e val="통합내역"/>
      <sheetName val="재정비직인"/>
      <sheetName val="G.R300경비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가격조사서"/>
      <sheetName val="22인공"/>
      <sheetName val="JOIN(2span)"/>
      <sheetName val="바닥판"/>
      <sheetName val="주빔의 설계"/>
      <sheetName val="철근량산정및사용성검토"/>
      <sheetName val="입력DATA"/>
      <sheetName val="변경일위"/>
      <sheetName val="기타공사"/>
      <sheetName val="단청(제외)"/>
      <sheetName val="목공집계"/>
      <sheetName val="미장(2)"/>
      <sheetName val="운반"/>
      <sheetName val="지붕(기와)"/>
      <sheetName val="※참고자료※"/>
      <sheetName val="재정비내역"/>
      <sheetName val="지적고시내역"/>
      <sheetName val="인건비 "/>
      <sheetName val="table"/>
      <sheetName val="왕십리방향"/>
      <sheetName val="자재집게표 "/>
      <sheetName val="Code"/>
      <sheetName val="계정"/>
      <sheetName val="남양시작동자105노65기1.3화1.2"/>
      <sheetName val="남양시작동010313100%"/>
      <sheetName val="조명율"/>
      <sheetName val="항목등록"/>
      <sheetName val="남양구조시험동"/>
      <sheetName val="관내역"/>
      <sheetName val="경율산정.XLS"/>
      <sheetName val="차수"/>
      <sheetName val="Ȁ_x0004_夁瓅"/>
      <sheetName val="관기성공.내"/>
      <sheetName val="월별"/>
      <sheetName val="가감수량(2호)"/>
      <sheetName val="맨홀수량산출(2호)"/>
      <sheetName val="기성2"/>
      <sheetName val="직노"/>
      <sheetName val="3.하중산정4.지지력"/>
      <sheetName val="연결임시"/>
      <sheetName val="Front"/>
      <sheetName val="wall"/>
      <sheetName val="HVAC"/>
      <sheetName val="날개벽(시점좌측)"/>
      <sheetName val="도시가스현황"/>
      <sheetName val="결재갑지"/>
      <sheetName val="직접공사비집계표_7"/>
      <sheetName val="공통가설_8"/>
      <sheetName val="기타시설"/>
      <sheetName val="아파트_9"/>
      <sheetName val="주민복지관"/>
      <sheetName val="지하주차장"/>
      <sheetName val="Book1"/>
      <sheetName val="용산1(해보)"/>
      <sheetName val="현장조사"/>
      <sheetName val="요약&amp;결과"/>
      <sheetName val="기구조직"/>
      <sheetName val="기계경비일람"/>
      <sheetName val="포장자재집계표"/>
      <sheetName val="INPUTDATA"/>
      <sheetName val="2000,9월 일위"/>
      <sheetName val="품의서(0217)"/>
      <sheetName val="간선토공재집"/>
      <sheetName val="지선토공재집"/>
      <sheetName val="1공구내역서(1)"/>
      <sheetName val="b_balju_cho"/>
      <sheetName val="식재일위대가"/>
      <sheetName val="단위수량산출"/>
      <sheetName val="VXXXXX"/>
      <sheetName val="전선관"/>
      <sheetName val="단가입력창"/>
      <sheetName val="공종단가표 "/>
      <sheetName val="(A)내역서"/>
      <sheetName val="산출2-기기동력"/>
      <sheetName val="cal"/>
      <sheetName val="3BL공동구 수량"/>
      <sheetName val="XL4Poppy"/>
      <sheetName val="현장관리비 "/>
      <sheetName val="청천내"/>
      <sheetName val="기준액"/>
      <sheetName val="D16"/>
      <sheetName val="D25"/>
      <sheetName val="D22"/>
      <sheetName val="노 무 비"/>
      <sheetName val="중기사용료"/>
      <sheetName val="계측제어설비"/>
      <sheetName val="소방"/>
      <sheetName val="자재운반단가일람표"/>
      <sheetName val="예정(3)"/>
      <sheetName val="unitpric"/>
      <sheetName val="교대"/>
      <sheetName val="DATA1"/>
      <sheetName val="직원투입계획"/>
      <sheetName val="Sheet13"/>
      <sheetName val="발전기"/>
      <sheetName val="Sheet14"/>
      <sheetName val="부속동"/>
      <sheetName val="36+45-113-18+19+20I"/>
      <sheetName val="내역표지"/>
      <sheetName val="기타경비"/>
      <sheetName val="잔토처리"/>
      <sheetName val="터파기,되메우기,램머,코아"/>
      <sheetName val="절단,포장깨기"/>
      <sheetName val="표  지"/>
      <sheetName val="도급"/>
      <sheetName val="대비표(토공1안)"/>
      <sheetName val="단면 (2)"/>
      <sheetName val="시화점실행"/>
      <sheetName val="단가 산출서(산근#1~#102)"/>
      <sheetName val="재료집계표"/>
      <sheetName val="99.12"/>
      <sheetName val="카메라"/>
      <sheetName val="결재판(삭제하지말아주세요)"/>
      <sheetName val="O＆P"/>
      <sheetName val="일위_파일"/>
      <sheetName val="신규품셈목차"/>
      <sheetName val="시중노임단가"/>
      <sheetName val="총괄집계표"/>
      <sheetName val="전익정산집계"/>
      <sheetName val="X17-TOTAL"/>
      <sheetName val="투입비"/>
      <sheetName val="철근량"/>
      <sheetName val="증감내역서"/>
      <sheetName val="날개벽(좌,우=45도,75도)"/>
      <sheetName val="설계변경조서"/>
      <sheetName val="P-산#1-1(WOWA1)"/>
      <sheetName val="환율 및 노임"/>
      <sheetName val="속 일위대가"/>
      <sheetName val="자재단가대비표"/>
      <sheetName val="우각부보강"/>
      <sheetName val="설비2차"/>
      <sheetName val="단가조사표"/>
      <sheetName val="일위대가(계측기설치)"/>
      <sheetName val="투찰내역"/>
      <sheetName val="자재단가집계"/>
      <sheetName val="증감대비"/>
      <sheetName val="2.가로등(영구)"/>
      <sheetName val="교각1"/>
      <sheetName val="가격"/>
      <sheetName val="암거단위"/>
      <sheetName val="횡 연장"/>
      <sheetName val="내역(토목)"/>
      <sheetName val="무시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앉음벽 (2)"/>
      <sheetName val="입출재고현황 (2)"/>
      <sheetName val="6.가격조사서 "/>
      <sheetName val="집계"/>
      <sheetName val="1안내역"/>
      <sheetName val="공사대장"/>
      <sheetName val="토적계산"/>
      <sheetName val="안정검토(온1)"/>
      <sheetName val="공사비총괄표"/>
      <sheetName val="Factor"/>
      <sheetName val="1단계"/>
      <sheetName val="기준표"/>
      <sheetName val="환경기계공정표 (3)"/>
      <sheetName val="내역서-전체낙찰율"/>
      <sheetName val="인부노임"/>
      <sheetName val="ilch"/>
      <sheetName val="5.전사투자계획종함안"/>
      <sheetName val="내역서(전기)"/>
      <sheetName val="b_balju"/>
      <sheetName val="인제내역"/>
      <sheetName val="목동세대 산출근거"/>
      <sheetName val="운반공"/>
      <sheetName val="General Data"/>
      <sheetName val="가로등내역서"/>
      <sheetName val="대림경상68억"/>
      <sheetName val="도급원가"/>
      <sheetName val="내역서(기성청구)"/>
      <sheetName val="고창방향"/>
      <sheetName val="수입"/>
      <sheetName val="건축공사수량"/>
      <sheetName val="환율표"/>
      <sheetName val="한일양산"/>
      <sheetName val="심사물량"/>
      <sheetName val="심사계산"/>
      <sheetName val="3연box"/>
      <sheetName val="단 box"/>
      <sheetName val="물가대비표"/>
      <sheetName val="XREF"/>
      <sheetName val="감가상각누계액"/>
      <sheetName val="관람석제출"/>
      <sheetName val="woo(mac)"/>
      <sheetName val="부표총괄표"/>
      <sheetName val="산출내역(K2)"/>
      <sheetName val="구조물공"/>
      <sheetName val="제출내역 (2)"/>
      <sheetName val="6공구(당초)"/>
      <sheetName val="부대공"/>
      <sheetName val="공사비집계"/>
      <sheetName val="투찰"/>
      <sheetName val="견"/>
      <sheetName val="SUMMARY(S)"/>
      <sheetName val="중갑지"/>
      <sheetName val="잡철물"/>
      <sheetName val="FAB별"/>
      <sheetName val="영동(D)"/>
      <sheetName val="3.바닥판설계"/>
      <sheetName val="분류"/>
      <sheetName val="RAW DATA"/>
      <sheetName val="#3_일위대가목록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토공정보"/>
      <sheetName val="신.분"/>
      <sheetName val="견적대비표"/>
      <sheetName val="테이블"/>
      <sheetName val="장비가동"/>
      <sheetName val="아파트"/>
      <sheetName val="부대시설"/>
      <sheetName val="물량표"/>
      <sheetName val="안내"/>
      <sheetName val="입력"/>
      <sheetName val="대비표"/>
      <sheetName val="방호시설검토"/>
      <sheetName val="LF자재단가"/>
      <sheetName val="예산M12A"/>
      <sheetName val="SCHEDULE"/>
      <sheetName val="ELECTRIC"/>
      <sheetName val="세부내역서"/>
      <sheetName val="보차도경계석"/>
      <sheetName val="일위집계(기존)"/>
      <sheetName val="1,2공구원가계산서"/>
      <sheetName val="Macro2"/>
      <sheetName val="1공구산출내역서"/>
      <sheetName val="Macro1"/>
      <sheetName val="설계내역서 "/>
      <sheetName val="소비자가"/>
      <sheetName val="설직재-1"/>
      <sheetName val="제직재"/>
      <sheetName val="대비"/>
      <sheetName val="노임 단가"/>
      <sheetName val="ETC"/>
      <sheetName val="관계주식"/>
      <sheetName val="토목내역서"/>
      <sheetName val="냉천부속동"/>
      <sheetName val="내역서1"/>
      <sheetName val="샘플표지"/>
      <sheetName val="건축(APT,부대동)"/>
      <sheetName val="POOM_MOTO"/>
      <sheetName val="POOM_MOTO2"/>
      <sheetName val="000000"/>
      <sheetName val="교대철근집계"/>
      <sheetName val="토목-물가"/>
      <sheetName val="F4-F7"/>
      <sheetName val="선급금신청서"/>
      <sheetName val="Sheet7(ㅅ)"/>
      <sheetName val="별표 "/>
      <sheetName val="건축공사"/>
      <sheetName val="덕전리"/>
      <sheetName val="일반전기"/>
      <sheetName val="EQUIP LIST"/>
      <sheetName val="배수관토공"/>
      <sheetName val="예가비교표"/>
      <sheetName val="일위(PN)"/>
      <sheetName val="전문품의"/>
      <sheetName val="유기공정"/>
      <sheetName val="견적대비"/>
      <sheetName val="공량산출서"/>
      <sheetName val="단위세대물량"/>
      <sheetName val="실행대비"/>
      <sheetName val="개산공사비"/>
      <sheetName val="과단위"/>
      <sheetName val="기별(종합)"/>
      <sheetName val="48일위"/>
      <sheetName val="48수량"/>
      <sheetName val="22수량"/>
      <sheetName val="49일위"/>
      <sheetName val="22일위"/>
      <sheetName val="49수량"/>
      <sheetName val="공사현황"/>
      <sheetName val="자재단가_사급"/>
      <sheetName val="중기기준"/>
      <sheetName val="중기적산목록"/>
      <sheetName val="공종별자재"/>
      <sheetName val="전체제잡비"/>
      <sheetName val="세골재  T2 변경 현황"/>
      <sheetName val="단가비교표"/>
      <sheetName val="3차설계"/>
      <sheetName val="빙장비사양"/>
      <sheetName val="장비사양"/>
      <sheetName val="도급FORM"/>
      <sheetName val="변화치수"/>
      <sheetName val="단"/>
      <sheetName val="J直材4"/>
      <sheetName val="사급자재비"/>
      <sheetName val="mcc일위대가"/>
      <sheetName val="DATA 입력란"/>
      <sheetName val="Macro(차단기)"/>
      <sheetName val="CON'C"/>
      <sheetName val="대로근거"/>
      <sheetName val="중로근거"/>
      <sheetName val="공용시설내역"/>
      <sheetName val="8.PILE  (돌출)"/>
      <sheetName val="MAT"/>
      <sheetName val="자금청구"/>
      <sheetName val="기성고조서 "/>
      <sheetName val="봉급(직영)"/>
      <sheetName val="경비산출"/>
      <sheetName val="수량산출표"/>
      <sheetName val="댐구조도"/>
      <sheetName val="세월교산출기초"/>
      <sheetName val="1회기성을"/>
      <sheetName val="기계경비(시간당)"/>
      <sheetName val="램머"/>
      <sheetName val="1SGATE97"/>
      <sheetName val="Apt내역"/>
      <sheetName val="C3"/>
      <sheetName val="0.갑지"/>
      <sheetName val="8.현장관리비"/>
      <sheetName val="7.안전관리비"/>
      <sheetName val="96보완계획7.12"/>
      <sheetName val="2.토목공사"/>
      <sheetName val="자재조사표"/>
      <sheetName val="기슭막이(야면석찰쌓기)"/>
      <sheetName val="CTEMCOST"/>
      <sheetName val="단가표"/>
      <sheetName val="c_balju"/>
      <sheetName val="대,유,램"/>
      <sheetName val="Sheet5"/>
      <sheetName val="단가산출서 (2)"/>
      <sheetName val="단가산출서"/>
      <sheetName val="구의33고"/>
      <sheetName val="갑지(추정)"/>
      <sheetName val="내역서(ebs)"/>
      <sheetName val="매원개착터널총괄"/>
      <sheetName val="유림골조"/>
      <sheetName val="00000"/>
      <sheetName val="3련 BOX"/>
      <sheetName val="기성(1차) "/>
      <sheetName val="평형별㓈_x0019_؟"/>
      <sheetName val="설계서(7)"/>
      <sheetName val="목표세부명세"/>
      <sheetName val="MAT_N048"/>
      <sheetName val="공주-교대(A1)"/>
      <sheetName val="BQ"/>
      <sheetName val="일위대가(내역)"/>
      <sheetName val="foxz"/>
      <sheetName val="실행집계"/>
      <sheetName val="원실행"/>
      <sheetName val="공통가설계"/>
      <sheetName val="공통가설비"/>
      <sheetName val="현관계"/>
      <sheetName val="원가LIST"/>
      <sheetName val="월별투입계획"/>
      <sheetName val="[수목일위.XLS][수목일위.XLS]el________2"/>
      <sheetName val="현황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터널구조물산근"/>
      <sheetName val="도로구조물산근"/>
      <sheetName val="터널굴착단산"/>
      <sheetName val="장약패턴90M2"/>
      <sheetName val="토공산근"/>
      <sheetName val="단가산출근거"/>
      <sheetName val="구조물공수량명세서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중기비"/>
      <sheetName val="공사비"/>
      <sheetName val="가드레일산근"/>
      <sheetName val="적용2002"/>
      <sheetName val="중기"/>
      <sheetName val="PACKING LIST"/>
      <sheetName val="조경공사(총괄)"/>
      <sheetName val="지주목 및 비료산출기준"/>
      <sheetName val="지주목및비료산출"/>
      <sheetName val="시설물수량산출서"/>
      <sheetName val="수량집계A"/>
      <sheetName val="철근집계A"/>
      <sheetName val="[수목일위.XLS][수목일위.XLS]el________3"/>
      <sheetName val="물가시세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8. 설계예산서"/>
      <sheetName val="16.설계서용지(갑)"/>
      <sheetName val="17. 내역서갑지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 "/>
      <sheetName val="예산내역서"/>
      <sheetName val="총계"/>
      <sheetName val="원가서"/>
      <sheetName val="기계경비산출기준"/>
      <sheetName val="노무"/>
      <sheetName val="실행(ALT1)"/>
      <sheetName val="변경내역"/>
      <sheetName val="BOJUNGGM"/>
      <sheetName val="가시설"/>
      <sheetName val="기초단가"/>
      <sheetName val="결재판"/>
      <sheetName val="중기조종사 단위단가"/>
      <sheetName val="관접합및부설"/>
      <sheetName val="장비집계"/>
      <sheetName val="nys"/>
      <sheetName val="관급자재"/>
      <sheetName val="폐기물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장비손료"/>
      <sheetName val="공사설명서"/>
      <sheetName val="토공총괄표"/>
      <sheetName val="계산서(곡선부)"/>
      <sheetName val="16-1"/>
      <sheetName val="요율"/>
      <sheetName val="전기일위목록"/>
      <sheetName val="전기대가"/>
      <sheetName val="산출조서표지"/>
      <sheetName val="공량산출"/>
      <sheetName val="단가산출_목록"/>
      <sheetName val="골재집계"/>
      <sheetName val="도장재료산출"/>
      <sheetName val="설비"/>
      <sheetName val="PC"/>
      <sheetName val="절감계산(보일러)"/>
      <sheetName val="포항보고서"/>
      <sheetName val="Macro7"/>
      <sheetName val="106C0300"/>
      <sheetName val="단가비교표_공통1"/>
      <sheetName val="기성내역서"/>
      <sheetName val="마북 손익분석(CATIA)"/>
      <sheetName val="현금"/>
      <sheetName val="원가계산서 "/>
      <sheetName val="기계경비"/>
      <sheetName val="궤도부설(424-441,1-27)"/>
      <sheetName val="레일단(70-125)"/>
      <sheetName val="장대단(55-71,126-129)"/>
      <sheetName val="궤도철거(442-448,36-54,130-134)"/>
      <sheetName val="분기(135-174,257-302)"/>
      <sheetName val="교상침목(177-183,151-184,254-262)"/>
      <sheetName val="침목단WT(182-246)"/>
      <sheetName val="궤도이설(20-27)"/>
      <sheetName val="기타1(558-577,263-293)"/>
      <sheetName val="자갈"/>
      <sheetName val="기타2(336-382)"/>
      <sheetName val="장,교(549-571,5-6,11-12,16-17,22"/>
      <sheetName val="체결구(348-375)"/>
      <sheetName val="기계상차(388)"/>
      <sheetName val="용접(389-423)"/>
      <sheetName val="장대(449-475)"/>
      <sheetName val="레일w(476-494)"/>
      <sheetName val="레일P(495-501)"/>
      <sheetName val="침목WT(502-518)"/>
      <sheetName val="침목PP(533-548)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가설소"/>
      <sheetName val="신품"/>
      <sheetName val="명세서"/>
      <sheetName val="1.1서버도입"/>
      <sheetName val="예산서"/>
      <sheetName val="5정거장"/>
      <sheetName val="1-3길내기"/>
      <sheetName val="99년신청"/>
      <sheetName val="우수받이"/>
      <sheetName val="예산서(6)"/>
      <sheetName val="접속도로"/>
      <sheetName val="빌딩 안내"/>
      <sheetName val="건축공사집계"/>
      <sheetName val="현장경비"/>
      <sheetName val="피벗테이블데이터분석"/>
      <sheetName val="평균높이산출근거"/>
      <sheetName val="횡배수관위치조서"/>
      <sheetName val="09공임"/>
      <sheetName val="기중"/>
      <sheetName val="일위2"/>
      <sheetName val="J01"/>
      <sheetName val="제경비"/>
      <sheetName val="기준비용"/>
      <sheetName val="UPDATA"/>
      <sheetName val="마감LIST-1"/>
      <sheetName val="교각계산"/>
      <sheetName val="성곽내역헾"/>
      <sheetName val="포장집계"/>
      <sheetName val="포장연장"/>
      <sheetName val="제수문"/>
      <sheetName val="1호토공"/>
      <sheetName val="좌홍배수장"/>
      <sheetName val="좌홍배수장토공"/>
      <sheetName val="45,46"/>
      <sheetName val="단가입력"/>
      <sheetName val="당초"/>
      <sheetName val="SPC노임(5월)"/>
      <sheetName val="IBM UX"/>
      <sheetName val="총괄집퀀ᦔ"/>
      <sheetName val="연돌일退←_xdc00_"/>
      <sheetName val="연돌일위退←"/>
      <sheetName val="연돌일_x0000__x0000_Ԁ"/>
      <sheetName val="자동제어"/>
      <sheetName val="선급비용"/>
      <sheetName val="일위1"/>
      <sheetName val="99년하반기"/>
      <sheetName val="주소록"/>
      <sheetName val="제2~4호표"/>
      <sheetName val="2-나.물가조사서"/>
      <sheetName val="지입재료비"/>
      <sheetName val="사통"/>
      <sheetName val="참조-(1)"/>
      <sheetName val="산출기준(파견전산실)"/>
      <sheetName val="10월"/>
      <sheetName val="L_RPTA05_목록"/>
      <sheetName val="익월작업계힉"/>
      <sheetName val="변경총괄지(1)"/>
      <sheetName val="노단"/>
      <sheetName val="guard(mac)"/>
      <sheetName val="Sheet17"/>
      <sheetName val="관로토공"/>
      <sheetName val="중기손료"/>
      <sheetName val="퇴직공제부금산출근거"/>
      <sheetName val="배수관공"/>
      <sheetName val="설계기준 및 하중계산"/>
      <sheetName val="type-F"/>
      <sheetName val="동일대내"/>
      <sheetName val="도배공사언고"/>
      <sheetName val="용수량(생활용수)"/>
      <sheetName val="대구실행"/>
      <sheetName val="배관내역서"/>
      <sheetName val="배관품셈총괄표"/>
      <sheetName val="해평견적"/>
      <sheetName val="본선 토공 분배표"/>
      <sheetName val="분양가상한산출"/>
      <sheetName val="보건노"/>
      <sheetName val="도"/>
      <sheetName val="96노임기준"/>
      <sheetName val="설계예산2"/>
      <sheetName val="금액집계"/>
      <sheetName val="평형공사비"/>
      <sheetName val="DESIGN CRETERIA"/>
      <sheetName val="말뚝물량"/>
      <sheetName val="원가계산서(남측)"/>
      <sheetName val="h-013211-2"/>
      <sheetName val="uang"/>
      <sheetName val="적용단위길이"/>
      <sheetName val="특수기호강도거푸집"/>
      <sheetName val="종배수관면벽신"/>
      <sheetName val="종배수관(신)"/>
      <sheetName val="일위총괄표"/>
      <sheetName val="PL단가산정"/>
      <sheetName val="그림"/>
      <sheetName val="그림2"/>
      <sheetName val="loading"/>
      <sheetName val="11.닥트설치공사(bm)"/>
      <sheetName val="도급내역서(3)"/>
      <sheetName val="가시설수량"/>
      <sheetName val="copy"/>
      <sheetName val="서식"/>
      <sheetName val="연결관산출조서"/>
      <sheetName val="-레미콘집계"/>
      <sheetName val="자갈,시멘트,모래산출"/>
      <sheetName val="-철근집계"/>
      <sheetName val="포장재료(1)"/>
      <sheetName val="-흄관집계"/>
      <sheetName val="계획금액"/>
      <sheetName val="2003상반기노임기준"/>
      <sheetName val="산출기초"/>
      <sheetName val="값"/>
      <sheetName val="버스운행안내"/>
      <sheetName val="근태계획서"/>
      <sheetName val="예방접종계획"/>
      <sheetName val="N賃԰_x0000__x0000_"/>
      <sheetName val="내역서 제출"/>
      <sheetName val="3.부제O호표"/>
      <sheetName val="4.장비손료"/>
      <sheetName val="5.소모재료비"/>
      <sheetName val="9.공삭공지층별작업시간"/>
      <sheetName val="7.주입분사시간제원표"/>
      <sheetName val="6.작업시간표"/>
      <sheetName val="8.시멘트제원표"/>
      <sheetName val="2.품제O호표"/>
      <sheetName val="1.총괄표1500mm"/>
      <sheetName val="수량3"/>
      <sheetName val="횡배수관"/>
      <sheetName val="실행원가내역"/>
      <sheetName val="갑__지2"/>
      <sheetName val="Customer_Databas2"/>
      <sheetName val="AS포장복구_2"/>
      <sheetName val="2000_11월설계내역2"/>
      <sheetName val="기타_정보통신공사2"/>
      <sheetName val="표지_(2)2"/>
      <sheetName val="unit_42"/>
      <sheetName val="화재_탐지_설비2"/>
      <sheetName val="준검_내역서2"/>
      <sheetName val="단가_및_재료비2"/>
      <sheetName val="Sheet1_(2)2"/>
      <sheetName val="1_설계조건2"/>
      <sheetName val="토공산출_(아파트)2"/>
      <sheetName val="5_일위목록2"/>
      <sheetName val="7_단가조사2"/>
      <sheetName val="6_일위대가2"/>
      <sheetName val="원가계산서구조조정"/>
      <sheetName val="기성세부내역서"/>
      <sheetName val="기성원가계산서"/>
      <sheetName val="기성부분내역서"/>
      <sheetName val="공량산출근거서"/>
      <sheetName val="단가(자재)"/>
      <sheetName val="단가(노임)"/>
      <sheetName val="기초목록"/>
      <sheetName val="표 지"/>
      <sheetName val="AHU집계"/>
      <sheetName val="공조기휀"/>
      <sheetName val="공조기"/>
      <sheetName val="정내"/>
      <sheetName val="실행내역"/>
      <sheetName val="기별"/>
      <sheetName val="수로교총재료집계"/>
      <sheetName val="PriceSummary"/>
      <sheetName val="2.도실원내역(원본)"/>
      <sheetName val="영창2餀"/>
      <sheetName val="영창2"/>
      <sheetName val="매립"/>
      <sheetName val="공사"/>
      <sheetName val="공사설명서외"/>
      <sheetName val="차액보증"/>
      <sheetName val="1_x0005__x0005_"/>
      <sheetName val="1_x0005_"/>
      <sheetName val="예정공狸5"/>
      <sheetName val="예정공绘5"/>
      <sheetName val="1_x0005_B"/>
      <sheetName val="설_x0005__x0000_"/>
      <sheetName val="6. 안전관리비"/>
      <sheetName val="설헾⽬"/>
      <sheetName val="설헾〄"/>
      <sheetName val="설茸7"/>
      <sheetName val="1_x0005__x0000_"/>
      <sheetName val="토공A"/>
      <sheetName val="업무분장"/>
      <sheetName val="1. 설계조건 2.단면가정 3. 하중계산"/>
      <sheetName val="일반자료"/>
      <sheetName val="기본일위"/>
      <sheetName val="과천MAIN"/>
      <sheetName val="석축단"/>
      <sheetName val="송정-증포간  계약내역서"/>
      <sheetName val="총괄서"/>
      <sheetName val="JH2001"/>
      <sheetName val="4차원가계산서"/>
      <sheetName val="수주추정"/>
      <sheetName val="당정동공통이수"/>
      <sheetName val="당정동경상이수"/>
      <sheetName val="관급"/>
      <sheetName val="총누계"/>
      <sheetName val="단면(직벽형)-H=1m"/>
      <sheetName val="SLAB&quot;1&quot;"/>
      <sheetName val="공사비집계표(서해안고속도로)"/>
      <sheetName val="PIPE(UG)내역"/>
      <sheetName val="COPING"/>
      <sheetName val="산출동탄"/>
      <sheetName val="표준계약서"/>
      <sheetName val="A가설공사"/>
      <sheetName val="G균열보수공사"/>
      <sheetName val="Z기타공사"/>
      <sheetName val="P도배공사"/>
      <sheetName val="M도장공사"/>
      <sheetName val="R목공사_old"/>
      <sheetName val="K미장공사"/>
      <sheetName val="Q설비공사"/>
      <sheetName val="H방수공사"/>
      <sheetName val="S보수,보강공사"/>
      <sheetName val="L석공사"/>
      <sheetName val="I수장공사"/>
      <sheetName val="F조적공사"/>
      <sheetName val="B지반보강공사"/>
      <sheetName val="N지붕공사"/>
      <sheetName val="O창호공사"/>
      <sheetName val="D철거및잔재처리"/>
      <sheetName val="U철골공사"/>
      <sheetName val="E철근콘크리트공사"/>
      <sheetName val="J타일공사"/>
      <sheetName val="C토공사"/>
      <sheetName val="공문"/>
      <sheetName val="Requirement(Work Crew)"/>
      <sheetName val="표층포설및다짐"/>
      <sheetName val="영업_일1"/>
      <sheetName val="el\설계서\수목일위_XLS]데이타"/>
      <sheetName val="1공구_단가_(정원)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일위대가_"/>
      <sheetName val="중기조종사_단위단가"/>
      <sheetName val="제출내역_(2)"/>
      <sheetName val="케이블류 OLD"/>
      <sheetName val="TOTAL_BOQ"/>
      <sheetName val="TYPE-1"/>
      <sheetName val="단가목록"/>
      <sheetName val="노임목록"/>
      <sheetName val="자재목록"/>
      <sheetName val="군남내역서"/>
      <sheetName val="J형측구단위수량"/>
      <sheetName val="목록"/>
      <sheetName val="오餀ԯ"/>
      <sheetName val="원본(갑지)"/>
      <sheetName val="제수변수량"/>
      <sheetName val="0_갑지"/>
      <sheetName val="8_현장관리비"/>
      <sheetName val="7_안전관리비"/>
      <sheetName val="인원계획-미화"/>
      <sheetName val="재무가정"/>
      <sheetName val="1Month+Sheet2!"/>
      <sheetName val="견적 (2)"/>
      <sheetName val="총괄 내역서"/>
      <sheetName val="Summary Sheet"/>
      <sheetName val="가설(사)"/>
      <sheetName val="목집(사)"/>
      <sheetName val="운반(사)"/>
      <sheetName val="지붕(사)"/>
      <sheetName val="아파트 "/>
      <sheetName val="GI-LIST"/>
      <sheetName val="E_P_T수량산출서2"/>
      <sheetName val="마포토정"/>
      <sheetName val="단중표-ST"/>
      <sheetName val="물량산출"/>
      <sheetName val="분석대장"/>
      <sheetName val="base"/>
      <sheetName val="내역서을지"/>
      <sheetName val="산근1,2"/>
      <sheetName val="5사남"/>
      <sheetName val="Ⅶ-2_현장경비산출2"/>
      <sheetName val="단가표_(2)1"/>
      <sheetName val="6PILE__(돌출)"/>
      <sheetName val="기계실_D200"/>
      <sheetName val="1_가설"/>
      <sheetName val="4_목공사"/>
      <sheetName val="3련_BOX"/>
      <sheetName val="횡_연장"/>
      <sheetName val="목차_"/>
      <sheetName val="입출재고현황_(2)"/>
      <sheetName val="수목데이타_"/>
      <sheetName val="주빔의_설계"/>
      <sheetName val="3_공통공사대비"/>
      <sheetName val="전차선로_물량표"/>
      <sheetName val="2_2_10_샤시등"/>
      <sheetName val="G_R300경비"/>
      <sheetName val="현장관리비_"/>
      <sheetName val="3_하중산정4_지지력"/>
      <sheetName val="3_바닥판설계"/>
      <sheetName val="현장관리비_산출내역"/>
      <sheetName val="3BL공동구_수량"/>
      <sheetName val="옥외전력간선설비공사"/>
      <sheetName val="부재력정리"/>
      <sheetName val="회로내역(승인)"/>
      <sheetName val="PROJECT BRIEF"/>
      <sheetName val="방지책개소별명세"/>
      <sheetName val="08-공사비총괄표"/>
      <sheetName val="06-원가계산서"/>
      <sheetName val="04-간지"/>
      <sheetName val="01-적용기준"/>
      <sheetName val="03-목차"/>
      <sheetName val="07-총괄내역서"/>
      <sheetName val="02-표지"/>
      <sheetName val="공사완료입력"/>
      <sheetName val="교대토공시점"/>
      <sheetName val="청하배수"/>
      <sheetName val="일위대가(1)"/>
      <sheetName val="C-노임단가"/>
      <sheetName val="원데이타"/>
      <sheetName val="도급기성"/>
      <sheetName val="배수장토목공사비"/>
      <sheetName val="제잡비계산"/>
      <sheetName val="용역비내역-진짜"/>
      <sheetName val="갈현동"/>
      <sheetName val="경영"/>
      <sheetName val="98년"/>
      <sheetName val="실적"/>
      <sheetName val="1공구원가계산"/>
      <sheetName val="1공구원가계산서"/>
      <sheetName val="일위산출"/>
      <sheetName val="LP-S"/>
      <sheetName val="입찰견적보고서"/>
      <sheetName val="원가계산 (2)"/>
      <sheetName val="건축"/>
      <sheetName val="기초입력 DATA"/>
      <sheetName val="제경비적용기준"/>
      <sheetName val="공사자료입력"/>
      <sheetName val="포장수량단위"/>
      <sheetName val="참조 (2)"/>
      <sheetName val="적용공정"/>
      <sheetName val="Recovered_Sheet1"/>
      <sheetName val="수량계표"/>
      <sheetName val="콘크스"/>
      <sheetName val="-치수표(곡선부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골조-APT 갑지"/>
      <sheetName val="월간관리비"/>
      <sheetName val="임금단가"/>
      <sheetName val="장비목록표"/>
      <sheetName val="장비운전경비"/>
      <sheetName val="표_재료"/>
      <sheetName val="자재단가2007.10"/>
      <sheetName val="자재단가2008.4"/>
      <sheetName val="을-ATYPE"/>
      <sheetName val="제경비율"/>
      <sheetName val="해외(원화)"/>
      <sheetName val="기초코드"/>
      <sheetName val="구조물5월기성내역"/>
      <sheetName val="설명서 "/>
      <sheetName val="팔당터널(1공구)"/>
      <sheetName val="재료값"/>
      <sheetName val="iec"/>
      <sheetName val="ks"/>
      <sheetName val="선로정수"/>
      <sheetName val="경비_원본"/>
      <sheetName val="노임,재료비"/>
      <sheetName val="부대tu"/>
      <sheetName val="설계총괄표"/>
      <sheetName val="판매시설"/>
      <sheetName val="L_RPTB02_01"/>
      <sheetName val="설계예산"/>
      <sheetName val="토목검측서"/>
      <sheetName val="노임단가표"/>
      <sheetName val="6-1. 관개량조서"/>
      <sheetName val="화성태안9공구내역(실행)"/>
      <sheetName val="장비경비"/>
      <sheetName val="11-2.아파트내역"/>
      <sheetName val="INDEX  LIST"/>
      <sheetName val="타공종이기"/>
      <sheetName val="평당공사비산정"/>
      <sheetName val="화장실"/>
      <sheetName val="세금자료"/>
      <sheetName val="실행,원가 최종예상"/>
      <sheetName val="적점"/>
      <sheetName val="플랜트 설치"/>
      <sheetName val="00노임기준"/>
      <sheetName val="고유코드_설계"/>
      <sheetName val="원가data"/>
      <sheetName val="토목(대안)"/>
      <sheetName val="30집계표"/>
      <sheetName val="아파트 내역"/>
      <sheetName val="FOB발"/>
      <sheetName val="산출내역서"/>
      <sheetName val="조경집계표"/>
      <sheetName val="7.원가계산서(품셈)"/>
      <sheetName val="조경내역서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단목객토단위수량산출"/>
      <sheetName val="맹암거,초지"/>
      <sheetName val="대상수목수량"/>
      <sheetName val="년도별노임표"/>
      <sheetName val="중기목록표"/>
      <sheetName val="공정표"/>
      <sheetName val="LOOKUP"/>
      <sheetName val="CABLE SIZE-1"/>
      <sheetName val="Sheet15"/>
      <sheetName val="산출(부하간선)"/>
      <sheetName val="1-4-2.관(약)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21301동"/>
      <sheetName val="지질조사"/>
      <sheetName val="배수장공사비명세서"/>
      <sheetName val="내역갑지"/>
      <sheetName val="참고사항"/>
      <sheetName val="근로자자료입력"/>
      <sheetName val="Tool"/>
      <sheetName val="1-최종안"/>
      <sheetName val="사업분석-분양가결정"/>
      <sheetName val="산출근거(복구)"/>
      <sheetName val="투자비"/>
      <sheetName val="조성원가DATA"/>
      <sheetName val="사업비"/>
      <sheetName val="장비투입계획"/>
      <sheetName val="매채조회"/>
      <sheetName val="공사비증감"/>
      <sheetName val="월별수입"/>
      <sheetName val="건설기계"/>
      <sheetName val="2공구하도급내역서"/>
      <sheetName val="램프"/>
      <sheetName val="화설내"/>
      <sheetName val="내역서1999.8최종"/>
      <sheetName val="BSD (2)"/>
      <sheetName val="COST"/>
      <sheetName val="99노임기준"/>
      <sheetName val="협력업체"/>
      <sheetName val="★도급내역(2공구)"/>
      <sheetName val="계정code"/>
      <sheetName val="총괄내역서(설계)"/>
      <sheetName val="기본정보입력"/>
      <sheetName val="케이블트레이"/>
      <sheetName val="경비내역(을)-1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1.2 동력(철거)"/>
      <sheetName val="1.접지공사"/>
      <sheetName val="구체"/>
      <sheetName val="좌측날개벽"/>
      <sheetName val="우측날개벽"/>
      <sheetName val="맨홀수량집계"/>
      <sheetName val="중기집계"/>
      <sheetName val="단가일람"/>
      <sheetName val="자재일람"/>
      <sheetName val="조경일람"/>
      <sheetName val="EARTH"/>
      <sheetName val="재료"/>
      <sheetName val="본사공가현황"/>
      <sheetName val="pier(각형)"/>
      <sheetName val="기본단가"/>
      <sheetName val="7월11일"/>
      <sheetName val="토공사(흙막이)"/>
      <sheetName val="상호참고자료"/>
      <sheetName val="발주처자료입력"/>
      <sheetName val="회사기본자료"/>
      <sheetName val="하자보증자료"/>
      <sheetName val="기술자관련자료"/>
      <sheetName val="원가계산하도"/>
      <sheetName val="주공 갑지"/>
      <sheetName val="골조물량"/>
      <sheetName val="현장식당(1)"/>
      <sheetName val="경율산정"/>
      <sheetName val="A LINE"/>
      <sheetName val="입력란"/>
      <sheetName val="97노임단가"/>
      <sheetName val="00상노임"/>
      <sheetName val="공사진행"/>
      <sheetName val="설계산출기초"/>
      <sheetName val="내역(원)"/>
      <sheetName val="수정"/>
      <sheetName val="직원관련자료"/>
      <sheetName val="상부공철근집계(ABC)"/>
      <sheetName val="AL공사(원)"/>
      <sheetName val="수목_바_주목_"/>
      <sheetName val="시점교대"/>
      <sheetName val="백호우계수"/>
      <sheetName val="2.고용보험료산출근거"/>
      <sheetName val="실행_ALT1_"/>
      <sheetName val="48일위(기존)"/>
      <sheetName val="조내역"/>
      <sheetName val="본실행경비"/>
      <sheetName val="D-철근총괄"/>
      <sheetName val="기술자자료입력"/>
      <sheetName val="단가및재료비"/>
      <sheetName val="직접경비호표"/>
      <sheetName val="관련자료입력"/>
      <sheetName val="98수문일위"/>
      <sheetName val="쌍송교"/>
      <sheetName val="H-PILE수량집계"/>
      <sheetName val="3.건축(현장안)"/>
      <sheetName val="총괄변경내역서"/>
      <sheetName val="실행내역 "/>
      <sheetName val="청-교대(A1-A2)"/>
      <sheetName val="2.냉난방설비공사"/>
      <sheetName val="CAT_5"/>
      <sheetName val="인건-측정"/>
      <sheetName val="태안9)3-2)원내역"/>
      <sheetName val="001"/>
      <sheetName val="견적(100%)"/>
      <sheetName val="DNT OSBL"/>
      <sheetName val="sぎ"/>
      <sheetName val="마감표"/>
      <sheetName val="경⠀ស"/>
      <sheetName val="내역(건축)"/>
      <sheetName val="토공(우물통,기타) "/>
      <sheetName val="안양동교 1안"/>
      <sheetName val="설계변경내역 98"/>
      <sheetName val="개별직종노임단가(2005.1)"/>
      <sheetName val="TABLE DB"/>
      <sheetName val="쌍용 data base"/>
      <sheetName val="법면설면"/>
      <sheetName val="법면수집"/>
      <sheetName val="자재코드"/>
      <sheetName val="99노임단가"/>
      <sheetName val="상촌터널실행"/>
      <sheetName val="양재동 고향생각"/>
      <sheetName val="건설산출"/>
      <sheetName val="설계변경총괄표(계산식)"/>
      <sheetName val="여과지동"/>
      <sheetName val="Summary"/>
      <sheetName val="부표총괄"/>
      <sheetName val="계장 품셈표"/>
      <sheetName val="마산방향"/>
      <sheetName val="거래처등록"/>
      <sheetName val="은행코드"/>
      <sheetName val="8설7발"/>
      <sheetName val="비계공사"/>
      <sheetName val="시가지우회도로공내역서"/>
      <sheetName val="내역(전체_금차)"/>
      <sheetName val="제경비_전체"/>
      <sheetName val="제경비_금차준공분"/>
      <sheetName val="식재가격"/>
      <sheetName val="식재총괄"/>
      <sheetName val="8.설치품셈"/>
      <sheetName val="actual"/>
      <sheetName val="공사별 가중치 산출근거(건축)"/>
      <sheetName val="설계명세서-2"/>
      <sheetName val="개비온집계"/>
      <sheetName val="개비온 단위"/>
      <sheetName val="운반자료"/>
      <sheetName val="UPRI"/>
      <sheetName val="계획"/>
      <sheetName val="총집계표"/>
      <sheetName val="구간산출"/>
      <sheetName val="수량산출(음암)"/>
      <sheetName val="단계별내역 (2)"/>
      <sheetName val="사업비변경내역(96.9단가)"/>
      <sheetName val="상반기손익차2총괄"/>
      <sheetName val="참조_(2)"/>
      <sheetName val="원가계산_(2)"/>
      <sheetName val="LD"/>
      <sheetName val="고시단가"/>
      <sheetName val="기초입력_DATA"/>
      <sheetName val="일위대가_(식재)"/>
      <sheetName val="11-2_아파트내역"/>
      <sheetName val="골조-APT_갑지"/>
      <sheetName val="플랜트_설치"/>
      <sheetName val="설명서_"/>
      <sheetName val="6-1__관개량조서"/>
      <sheetName val="자재단가2007_10"/>
      <sheetName val="자재단가2008_4"/>
      <sheetName val="아파트_내역"/>
      <sheetName val="7_원가계산서(품셈)"/>
      <sheetName val="단가산출근거_목록표"/>
      <sheetName val="북제주원가"/>
      <sheetName val="조건표"/>
      <sheetName val="직접노무비"/>
      <sheetName val=" 상부공통집계(총괄)"/>
      <sheetName val="본실행_x0005__x0000_"/>
      <sheetName val="24.보증금"/>
      <sheetName val="구조"/>
      <sheetName val="조경일0"/>
      <sheetName val="방수"/>
      <sheetName val="단가집"/>
      <sheetName val="갑지1"/>
      <sheetName val="단위수량산출서"/>
      <sheetName val="1~9 하중계산"/>
      <sheetName val="실행내역서 "/>
      <sheetName val="유동표"/>
      <sheetName val="INDEX__LIST"/>
      <sheetName val="인건비_"/>
      <sheetName val="표__지"/>
      <sheetName val="자재비"/>
      <sheetName val="2)관접합"/>
      <sheetName val="토공연장"/>
      <sheetName val="각사별공사비분개 "/>
      <sheetName val="기준"/>
      <sheetName val="FCM"/>
      <sheetName val="Sheet4_x0000__x0010_[수목일위.XLS]가드레일산근_x0000_耀_x000f_[수목일"/>
      <sheetName val="AL공사԰"/>
      <sheetName val="정산산출서(배수판)"/>
      <sheetName val="FTRN20-총괄표"/>
      <sheetName val="토적집계"/>
      <sheetName val="el_설계서_수목일위.XLS_데이타"/>
      <sheetName val="el_설계서_수목일위.XLS"/>
      <sheetName val="가설공사내역"/>
      <sheetName val="401"/>
      <sheetName val="예총"/>
      <sheetName val="계정c԰_x0000_缀"/>
      <sheetName val="제안서입력"/>
      <sheetName val="D"/>
      <sheetName val="일위대가단가표"/>
      <sheetName val="BQ(실행)"/>
      <sheetName val="공사요율"/>
      <sheetName val="공종별산출내역서"/>
      <sheetName val="4.설계예산내역서"/>
      <sheetName val="6.관급자재조서"/>
      <sheetName val="품신"/>
      <sheetName val="3.예정공정표"/>
      <sheetName val="7.청제공기계기구조서"/>
      <sheetName val="5. 현장관리비(new) "/>
      <sheetName val="24.보증금(전신전화가입권)"/>
      <sheetName val="일위-1"/>
      <sheetName val="IHS"/>
      <sheetName val="결과조달"/>
      <sheetName val="산근"/>
      <sheetName val="AL공사ԯ_x0000_缀"/>
      <sheetName val="공사비명세서"/>
      <sheetName val="공사계획서"/>
      <sheetName val="변경-C"/>
      <sheetName val="VST재료산출"/>
      <sheetName val="내역서1999_8최종"/>
      <sheetName val="단_가_산_출_근_거"/>
      <sheetName val="중기_목록표"/>
      <sheetName val="시간당_중기사용료"/>
      <sheetName val="동문건설"/>
      <sheetName val="6.송금의뢰내역서"/>
      <sheetName val="기본설정"/>
      <sheetName val="기자재비"/>
      <sheetName val="전체실행"/>
      <sheetName val="배수통관(좌)"/>
      <sheetName val="관리동"/>
      <sheetName val="청제공기계일위대가"/>
      <sheetName val="토  공"/>
      <sheetName val="발주내역"/>
      <sheetName val="포장복구집계"/>
      <sheetName val="재료수량(1)"/>
      <sheetName val="적격"/>
      <sheetName val="소방 하 내역"/>
      <sheetName val="도급내역"/>
      <sheetName val="공사비 증감 내역서"/>
      <sheetName val="계약서"/>
      <sheetName val="환율및_기초자료"/>
      <sheetName val="CABLE_SIZE-1"/>
      <sheetName val="1-4-2_관(약)"/>
      <sheetName val="1.취수장"/>
      <sheetName val="Scenario"/>
      <sheetName val="실행철강렀቟"/>
      <sheetName val="자재 집_x0005__x0003_"/>
      <sheetName val="_x0000__x0003__x0000__x0004_"/>
      <sheetName val="건축일위"/>
      <sheetName val="그라우팅일위"/>
      <sheetName val="3.고용보험료산출근거"/>
      <sheetName val="4.고용보험"/>
      <sheetName val="단가(긴급전화)"/>
      <sheetName val="자재(원원+원대)"/>
      <sheetName val="1SPAN"/>
      <sheetName val="견적단가"/>
      <sheetName val="빙축열"/>
      <sheetName val="DATA-UPS"/>
      <sheetName val="공사명입력"/>
      <sheetName val="2BOX본체"/>
      <sheetName val="인건비(10)"/>
      <sheetName val="현장경상비"/>
      <sheetName val="31.경비기본입력"/>
      <sheetName val="골막이(야매)"/>
      <sheetName val="내역을"/>
      <sheetName val="교량하부공"/>
      <sheetName val="건설기계사용료목록"/>
      <sheetName val="자재단가조사"/>
      <sheetName val="피해현황"/>
      <sheetName val="피해현황 (수량합계)"/>
      <sheetName val="품목납기"/>
      <sheetName val="연동내역"/>
      <sheetName val="5.2.6~7공사요율"/>
      <sheetName val="실행내역(10.13)"/>
      <sheetName val="시설물단가표"/>
      <sheetName val="노무비단가표"/>
      <sheetName val="연결관암거"/>
      <sheetName val="Sheet4_x0000__x0000__x0000__x0000__x0000__x0000__x0000__x0010_[수목일위.XLS]가드레일산근_x0000_"/>
      <sheetName val="월ԯ_x0000_缀"/>
      <sheetName val="월Ň԰"/>
      <sheetName val="월԰ԯ_x0000_"/>
      <sheetName val="램퀀"/>
      <sheetName val="기䩇ԯ"/>
      <sheetName val="월䩇ԯ"/>
      <sheetName val="월片ԯ"/>
      <sheetName val="월ကᙿ"/>
      <sheetName val="기怀፵ꈀ"/>
      <sheetName val="3단계"/>
      <sheetName val="2단계"/>
      <sheetName val="월԰瀀፮"/>
      <sheetName val="기怀፵"/>
      <sheetName val="기堀᎟鰀"/>
      <sheetName val="월堀᎟鰀"/>
      <sheetName val="마감물량"/>
      <sheetName val="날怀፵"/>
      <sheetName val="램怀"/>
      <sheetName val="램堀"/>
      <sheetName val="월별氀饿"/>
      <sheetName val="기԰_x0000_缀"/>
      <sheetName val="프랜怀፵"/>
      <sheetName val="월԰堀᎟"/>
      <sheetName val="날԰_x0000_"/>
      <sheetName val="4_시방서롌቟"/>
      <sheetName val="옹벽"/>
      <sheetName val="패널"/>
      <sheetName val="4_시방서Ռ_x0000_"/>
      <sheetName val="D-䈀ᅪ԰_x0000_"/>
      <sheetName val="일위목록표-내역서순"/>
      <sheetName val="2015년 제3차 공사 물량조사 양식.xlsx"/>
      <sheetName val="순공사비"/>
      <sheetName val="4. 검토"/>
      <sheetName val="전기단가조사서"/>
      <sheetName val="업체명"/>
      <sheetName val="관리"/>
      <sheetName val="총물량"/>
      <sheetName val="분석가정"/>
      <sheetName val="PLP"/>
      <sheetName val="경영계획1월"/>
      <sheetName val="하도"/>
      <sheetName val="손익분석"/>
      <sheetName val="철집"/>
      <sheetName val="마산방향철근집계"/>
      <sheetName val="이설비"/>
      <sheetName val="폐기물처리"/>
      <sheetName val="원가계산서(용역)"/>
      <sheetName val="방수비"/>
      <sheetName val="복구비"/>
      <sheetName val="도급예산내헾】_x0005__x0000_"/>
      <sheetName val="전도금정산서(27)"/>
      <sheetName val="정보"/>
      <sheetName val="[수목일위.XLS]el\설계서\수목일위_XLS]데이타"/>
      <sheetName val="[수목일위.XLS]el\설계서\수목일위_XLS"/>
      <sheetName val="7단_x0005_"/>
      <sheetName val="3도로"/>
      <sheetName val="BS1(302)"/>
      <sheetName val="가정급수관"/>
      <sheetName val="철거산ԯ_x0000_缀"/>
      <sheetName val="1.3(배치도)"/>
      <sheetName val="주식"/>
      <sheetName val="안산기계장치"/>
      <sheetName val="도로"/>
      <sheetName val="규격"/>
      <sheetName val="3.공통공ⴀ敆遵"/>
      <sheetName val="재료산출"/>
      <sheetName val="표준내역"/>
      <sheetName val="RESOURCE"/>
      <sheetName val="금액결정"/>
      <sheetName val="페인트"/>
      <sheetName val="crude.SLAB RE-bar"/>
      <sheetName val="전압강하자료"/>
      <sheetName val="내역(전체-변경)"/>
      <sheetName val="교량공"/>
      <sheetName val="1-1평균터파기고(1)"/>
      <sheetName val="ALL"/>
      <sheetName val="12월일반업무"/>
      <sheetName val="중기목록"/>
      <sheetName val="SAM"/>
      <sheetName val="절단표"/>
      <sheetName val="단청(1)제외"/>
      <sheetName val="미장및수장"/>
      <sheetName val="수리보고"/>
      <sheetName val="BOX전기내역"/>
      <sheetName val="지입집계"/>
      <sheetName val="BJJIN"/>
      <sheetName val="설계변경 (2)"/>
      <sheetName val="EP0618"/>
      <sheetName val="자재_집계표2"/>
      <sheetName val="1차_내역서2"/>
      <sheetName val="전선_및_전선관2"/>
      <sheetName val="2_대외공문1"/>
      <sheetName val="운동장_(2)1"/>
      <sheetName val="공사별_가중치_산출근거(토목)1"/>
      <sheetName val="상_부1"/>
      <sheetName val="귀래_설계_공내역서2"/>
      <sheetName val="3_바닥판__1"/>
      <sheetName val="_견적서1"/>
      <sheetName val="평형별㓈؟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TRE_TABLE"/>
      <sheetName val="2000,9월_일위"/>
      <sheetName val="단면_(2)"/>
      <sheetName val="환경기계공정표_(3)"/>
      <sheetName val="Cost_bd-&quot;A&quot;"/>
      <sheetName val="5_전사투자계획종함안"/>
      <sheetName val="RAW_DATA"/>
      <sheetName val="별표_"/>
      <sheetName val="1_설계기준"/>
      <sheetName val="2_가로등(영구)"/>
      <sheetName val="General_Data"/>
      <sheetName val="Ȁ夁瓅"/>
      <sheetName val="경율산정_XLS"/>
      <sheetName val="관기성공_내"/>
      <sheetName val="남양시작동자105노65기1_3화1_2"/>
      <sheetName val="단가_산출서(산근#1~#102)"/>
      <sheetName val="신_분"/>
      <sheetName val="설계기준_및_하중계산"/>
      <sheetName val="설계내역서_"/>
      <sheetName val="96보완계획7_12"/>
      <sheetName val="일반문틀_설치"/>
      <sheetName val="샌딩_에폭시_도장"/>
      <sheetName val="환율_및_노임"/>
      <sheetName val="속_일위대가"/>
      <sheetName val="노_무_비"/>
      <sheetName val="EQUIP_LIST"/>
      <sheetName val="단가산출서_(2)"/>
      <sheetName val="기성고조서_"/>
      <sheetName val="공종단가표_"/>
      <sheetName val="6_가격조사서_"/>
      <sheetName val="빌딩_안내"/>
      <sheetName val="전체 현장 공사명 입력(26건)"/>
      <sheetName val="구천"/>
      <sheetName val="씨링(물가조사)"/>
      <sheetName val="씨링(기계경비)"/>
      <sheetName val="분양가격표"/>
      <sheetName val="변경내역대비표(2)"/>
      <sheetName val="자압1"/>
      <sheetName val="단위량당중기"/>
      <sheetName val="매출"/>
      <sheetName val="Breakdown"/>
      <sheetName val="UnitRate"/>
      <sheetName val="현장일보"/>
      <sheetName val="신규일위대가"/>
      <sheetName val="정산내역서"/>
      <sheetName val="철근단면적"/>
      <sheetName val="계약내역서(을지"/>
      <sheetName val="특별교실"/>
      <sheetName val="3.일반사상"/>
      <sheetName val="PROJECT BRIEF(EX.NEW)"/>
      <sheetName val="교통대책내역"/>
      <sheetName val="Template"/>
      <sheetName val="관리,공᠀"/>
      <sheetName val="2_토목공사"/>
      <sheetName val="노임_단가"/>
      <sheetName val="단_box"/>
      <sheetName val="database"/>
      <sheetName val="O실보"/>
      <sheetName val="안청갑지"/>
      <sheetName val="신축(단위)"/>
      <sheetName val="노임단가 (2)"/>
      <sheetName val="서∼군(2)"/>
      <sheetName val="총괄내역단가"/>
      <sheetName val="예산M11A"/>
      <sheetName val="도면자료제출일정"/>
      <sheetName val="95MAKER"/>
      <sheetName val="BOX-1510"/>
      <sheetName val="조도계산서 (도서)"/>
      <sheetName val="노원열병합  건축공사기성내역서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수원공매수"/>
      <sheetName val="복공계산"/>
      <sheetName val="08공임"/>
      <sheetName val="6.18"/>
      <sheetName val="SYS_DB"/>
      <sheetName val="단위가격"/>
      <sheetName val="단가 산출서(산근#1~簀╕쐀╕렀"/>
      <sheetName val="1-1"/>
      <sheetName val="상부공"/>
      <sheetName val="계약내역서(_x0000__x0000__x0005_"/>
      <sheetName val="단가적용(터널)"/>
      <sheetName val="단위가격_할증"/>
      <sheetName val="합의경상"/>
      <sheetName val="철거산저潖㄀"/>
      <sheetName val="연⢄"/>
      <sheetName val="연"/>
      <sheetName val="연肄"/>
      <sheetName val="연ࢄ"/>
      <sheetName val="연C"/>
      <sheetName val="전차선로ԯ_x0000_缀_x0000_"/>
      <sheetName val="단면치수"/>
      <sheetName val="PVC 내역서"/>
      <sheetName val="[수목일위.XLS][수목일위.XLS]el\설계서\수목일위"/>
      <sheetName val="0001new"/>
      <sheetName val="3차준_x0000_"/>
      <sheetName val="2.2.1咘Ȏ㎩ì_x0000_"/>
      <sheetName val="2.2.1_x0000__x0000_㘨↌␬"/>
      <sheetName val="2.2.1_x0000__x0000_䜨ሉὴ"/>
      <sheetName val="8.석축단위(H=1.5M)"/>
      <sheetName val="6.단가조사표"/>
      <sheetName val="2.노무비"/>
      <sheetName val="2-1.노무비단가"/>
      <sheetName val="5.폐기물운반비"/>
      <sheetName val="4.폐기물량"/>
      <sheetName val="공사芸Â헾⿠"/>
      <sheetName val="통합내역서"/>
      <sheetName val="계약내역서(을橂】"/>
      <sheetName val="운반비"/>
      <sheetName val="B.O.M"/>
      <sheetName val="총_구조물공"/>
      <sheetName val="외주"/>
      <sheetName val="0.0ControlSheet"/>
      <sheetName val="(Monthly)"/>
      <sheetName val="cctv"/>
      <sheetName val="당월(1)"/>
      <sheetName val="Edit(01)"/>
      <sheetName val="Upgrades pricing"/>
      <sheetName val="노임자재단가"/>
      <sheetName val="노임 (2차)"/>
      <sheetName val="VOR"/>
      <sheetName val="과세면세표"/>
      <sheetName val="2층LOAD"/>
      <sheetName val="투자_x0000__x0000_Ԁ_x0000_"/>
      <sheetName val="원형1호맨_x0005__x0000__x0000__x0000_"/>
      <sheetName val="P.M 별"/>
      <sheetName val="항목邨_x001f_턘"/>
      <sheetName val="항목揄⿖_x0000_"/>
      <sheetName val="항목揄⾨_x0000_"/>
      <sheetName val="미수수익(적금)"/>
      <sheetName val="당초내역׃"/>
      <sheetName val="증감₆᝔氀"/>
      <sheetName val="Cost bd-墠+壬"/>
      <sheetName val="자문요청"/>
      <sheetName val="열린교실"/>
      <sheetName val="FA설치명세"/>
      <sheetName val="지장물C"/>
      <sheetName val="2.2.1嵦ī_x0000__x0000_ꥈ"/>
      <sheetName val="2.2.1䘭疋瀨ȕ㱵"/>
      <sheetName val="2.2.1_x0000__x0000_᩿↌"/>
      <sheetName val="2.2.1_x0000__x0000_᷀ḨỌ"/>
      <sheetName val="修正表紙"/>
      <sheetName val="연"/>
      <sheetName val="연颛"/>
      <sheetName val="연ﺛ"/>
      <sheetName val="조도계산(1)"/>
      <sheetName val="STEEL BOX 단면설계(SEC.8)"/>
      <sheetName val="보도경계블럭"/>
      <sheetName val="트렌드"/>
      <sheetName val="1.우편집중내역서"/>
      <sheetName val="공비현2"/>
      <sheetName val="지구단위계획"/>
      <sheetName val="관로토공집계표"/>
      <sheetName val="xxx"/>
      <sheetName val="[수목일위.XLS][수목일위.XLS]el________4"/>
      <sheetName val="[수목일위.XLS][수목일위.XLS]el________5"/>
      <sheetName val="[수목일위.XLS][수목일위.XLS]el________6"/>
      <sheetName val="[수목일위.XLS][수목일위.XLS]el________7"/>
      <sheetName val="[수목일위.XLS][수목일위.XLS]el________8"/>
      <sheetName val="[수목일위.XLS][수목일위.XLS]el________9"/>
      <sheetName val="[수목일위.XLS][수목일위.XLS]el_______12"/>
      <sheetName val="[수목일위.XLS][수목일위.XLS]el_______13"/>
      <sheetName val="[수목일위.XLS][수목일위.XLS]el_______10"/>
      <sheetName val="[수목일위.XLS][수목일위.XLS]el_______11"/>
      <sheetName val="[수목일위.XLS][수목일위.XLS]el_______14"/>
      <sheetName val="[수목일위.XLS][수목일위.XLS]el_______15"/>
      <sheetName val="바닥_x0000_"/>
      <sheetName val="rate"/>
      <sheetName val="[수목일위.XLS][수목일위.XLS]el_______28"/>
      <sheetName val="[수목일위.XLS][수목일위.XLS]el_______29"/>
      <sheetName val="[수목일위.XLS][수목일위.XLS]el_______16"/>
      <sheetName val="[수목일위.XLS][수목일위.XLS]el_______17"/>
      <sheetName val="[수목일위.XLS][수목일위.XLS]el_______18"/>
      <sheetName val="[수목일위.XLS][수목일위.XLS]el_______19"/>
      <sheetName val="[수목일위.XLS][수목일위.XLS]el_______20"/>
      <sheetName val="[수목일위.XLS][수목일위.XLS]el_______21"/>
      <sheetName val="[수목일위.XLS][수목일위.XLS]el_______22"/>
      <sheetName val="[수목일위.XLS][수목일위.XLS]el_______23"/>
      <sheetName val="[수목일위.XLS][수목일위.XLS]el_______24"/>
      <sheetName val="[수목일위.XLS][수목일위.XLS]el_______25"/>
      <sheetName val="[수목일위.XLS][수목일위.XLS]el_______26"/>
      <sheetName val="[수목일위.XLS][수목일위.XLS]el_______27"/>
      <sheetName val="[수목일위.XLS][수목일위.XLS]el_______34"/>
      <sheetName val="[수목일위.XLS][수목일위.XLS]el_______35"/>
      <sheetName val="[수목일위.XLS][수목일위.XLS]el_______30"/>
      <sheetName val="[수목일위.XLS][수목일위.XLS]el_______31"/>
      <sheetName val="[수목일위.XLS][수목일위.XLS]el_______32"/>
      <sheetName val="[수목일위.XLS][수목일위.XLS]el_______33"/>
      <sheetName val="6.열원설비"/>
      <sheetName val="6-3 공조용 펌프선정"/>
      <sheetName val="표"/>
      <sheetName val="설周-"/>
      <sheetName val="견적의뢰서"/>
      <sheetName val="영업_x0008__x0000_"/>
      <sheetName val="[수목일위.XLS][수목일위.XLS]el_______40"/>
      <sheetName val="[수목일위.XLS][수목일위.XLS]el_______41"/>
      <sheetName val="[수목일위.XLS][수목일위.XLS]el_______38"/>
      <sheetName val="[수목일위.XLS][수목일위.XLS]el_______39"/>
      <sheetName val="[수목일위.XLS][수목일위.XLS]el_______36"/>
      <sheetName val="[수목일위.XLS][수목일위.XLS]el_______37"/>
      <sheetName val="[수목일위.XLS][수목일위.XLS]el_______44"/>
      <sheetName val="[수목일위.XLS][수목일위.XLS]el_______45"/>
      <sheetName val="선금급신청서"/>
      <sheetName val="[수목일위.XLS][수목일위.XLS]el_______42"/>
      <sheetName val="[수목일위.XLS][수목일위.XLS]el_______43"/>
      <sheetName val="[수목일위.XLS][수목일위.XLS]el_______50"/>
      <sheetName val="[수목일위.XLS][수목일위.XLS]el_______51"/>
      <sheetName val="[수목일위.XLS][수목일위.XLS]el_______52"/>
      <sheetName val="[수목일위.XLS][수목일위.XLS]el_______53"/>
      <sheetName val="[수목일위.XLS][수목일위.XLS]el_______48"/>
      <sheetName val="[수목일위.XLS][수목일위.XLS]el_______49"/>
      <sheetName val="[수목일위.XLS][수목일위.XLS]el_______46"/>
      <sheetName val="[수목일위.XLS][수목일위.XLS]el_______47"/>
      <sheetName val="[수목일위.XLS][수목일위.XLS]el_______54"/>
      <sheetName val="[수목일위.XLS][수목일위.XLS]el_______55"/>
      <sheetName val="주방"/>
      <sheetName val="산수배수"/>
      <sheetName val="2.2.1丵⿌_x0005__x0000_"/>
      <sheetName val="2.2.1丵⽃_x0005__x0000_"/>
      <sheetName val="2.2.1丵⿝_x0005__x0000_"/>
      <sheetName val="2.2.1丵⾎_x0005__x0000_"/>
      <sheetName val="S.중기사용료"/>
      <sheetName val="[수목일위.XLS][수목일위.XLS]el_______56"/>
      <sheetName val="[수목일위.XLS][수목일위.XLS]el_______57"/>
      <sheetName val="[수목일위.XLS][수목일위.XLS]el_______62"/>
      <sheetName val="[수목일위.XLS][수목일위.XLS]el_______63"/>
      <sheetName val="[수목일위.XLS][수목일위.XLS]el_______58"/>
      <sheetName val="[수목일위.XLS][수목일위.XLS]el_______59"/>
      <sheetName val="[수목일위.XLS][수목일위.XLS]el_______60"/>
      <sheetName val="[수목일위.XLS][수목일위.XLS]el_______61"/>
      <sheetName val="[수목일위.XLS][수목일위.XLS]el_______66"/>
      <sheetName val="[수목일위.XLS][수목일위.XLS]el_______67"/>
      <sheetName val="[수목일위.XLS][수목일위.XLS]el_______70"/>
      <sheetName val="[수목일위.XLS][수목일위.XLS]el_______71"/>
      <sheetName val="ENTR׃"/>
      <sheetName val="archi(본사)"/>
      <sheetName val="견적조건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전력"/>
      <sheetName val="잡비계산"/>
      <sheetName val="단가적용"/>
      <sheetName val="에԰_x0000_缀"/>
      <sheetName val="조경일壀"/>
      <sheetName val="지수적용공사비내역서"/>
      <sheetName val="하중조건(평상시)"/>
      <sheetName val="급여조견표"/>
      <sheetName val="취수탑"/>
      <sheetName val="구헾"/>
      <sheetName val="접합 및 부설 "/>
      <sheetName val="품셈 "/>
      <sheetName val="우측날개_x0005_"/>
      <sheetName val="우측날개畠"/>
      <sheetName val="원가蠀ᎊ찀ᎊ"/>
      <sheetName val="설계ᎃ"/>
      <sheetName val="슬래브"/>
      <sheetName val="기계내역서"/>
      <sheetName val="주공 _x0005__x0000_"/>
      <sheetName val="철근량산정및사용성검⩿"/>
      <sheetName val="세목전체"/>
      <sheetName val="일위대가(긴급전화)"/>
      <sheetName val="긴급전화(단가)"/>
      <sheetName val="장문교(대전)"/>
      <sheetName val="고압수량(철거)"/>
      <sheetName val="공량(전기)"/>
      <sheetName val="도로정위치부표"/>
      <sheetName val="DB구축"/>
      <sheetName val="도로조사부표"/>
      <sheetName val="입력변수"/>
      <sheetName val="카펫타일"/>
      <sheetName val="낙엽송지주목"/>
      <sheetName val="Sheet8"/>
      <sheetName val="Sheet9"/>
      <sheetName val="Sheet10"/>
      <sheetName val="Sheet11"/>
      <sheetName val="Sheet12"/>
      <sheetName val="Sheet16"/>
      <sheetName val="Module1"/>
      <sheetName val="Module2"/>
      <sheetName val="국내조달(통합-1)"/>
      <sheetName val="D-623D"/>
      <sheetName val="유입맨홀산출"/>
      <sheetName val="최적단면"/>
      <sheetName val="NOMUBI"/>
      <sheetName val="sw1"/>
      <sheetName val="적용단가"/>
      <sheetName val="내역서적용수량 (지방도893)"/>
      <sheetName val="TOTAL3"/>
      <sheetName val="설계명세"/>
      <sheetName val="C1"/>
      <sheetName val="BOX단위철근"/>
      <sheetName val="주beam"/>
      <sheetName val="하성지구"/>
      <sheetName val="헐기조서"/>
      <sheetName val="수량산출(비굴착)"/>
      <sheetName val="변경내역서"/>
      <sheetName val="지주토목내역서"/>
      <sheetName val="[수목일위.XLS][수목일위.XLS]el_______64"/>
      <sheetName val="[수목일위.XLS][수목일위.XLS]el_______65"/>
      <sheetName val="[수목일위.XLS][수목일위.XLS]el_______68"/>
      <sheetName val="[수목일위.XLS][수목일위.XLS]el_______69"/>
      <sheetName val="[수목일위.XLS][수목일위.XLS]el_______72"/>
      <sheetName val="[수목일위.XLS][수목일위.XLS]el_______73"/>
      <sheetName val="[수목일위.XLS][수목일위.XLS]el_______76"/>
      <sheetName val="[수목일위.XLS][수목일위.XLS]el_______77"/>
      <sheetName val="[수목일위.XLS][수목일위.XLS]el_______74"/>
      <sheetName val="[수목일위.XLS][수목일위.XLS]el_______75"/>
      <sheetName val="Coding"/>
      <sheetName val="시산표"/>
      <sheetName val="Pjny"/>
      <sheetName val="갑지(집행)"/>
      <sheetName val="데리네읶타현황"/>
      <sheetName val="(C)원내역"/>
      <sheetName val="[수목일위.XLS][수목일위.XLS]el_______78"/>
      <sheetName val="[수목일위.XLS][수목일위.XLS]el_______79"/>
      <sheetName val="[수목일위.XLS][수목일위.XLS]el_______88"/>
      <sheetName val="[수목일위.XLS][수목일위.XLS]el_______89"/>
      <sheetName val="[수목일위.XLS][수목일위.XLS]el_______80"/>
      <sheetName val="[수목일위.XLS][수목일위.XLS]el_______81"/>
      <sheetName val="[수목일위.XLS][수목일위.XLS]el_______82"/>
      <sheetName val="[수목일위.XLS][수목일위.XLS]el_______83"/>
      <sheetName val="[수목일위.XLS][수목일위.XLS]el_______86"/>
      <sheetName val="[수목일위.XLS][수목일위.XLS]el_______87"/>
      <sheetName val="[수목일위.XLS][수목일위.XLS]el_______84"/>
      <sheetName val="[수목일위.XLS][수목일위.XLS]el_______85"/>
      <sheetName val="[수목일위.XLS][수목일위.XLS]el_______90"/>
      <sheetName val="[수목일위.XLS][수목일위.XLS]el_______91"/>
      <sheetName val="노무비계"/>
      <sheetName val="A-8 PD(도로중앙)"/>
      <sheetName val="[수목일위.XLS][수목일위.XLS]el_______92"/>
      <sheetName val="[수목일위.XLS][수목일위.XLS]el_______93"/>
      <sheetName val="[수목일위.XLS][수목일위.XLS]el_______94"/>
      <sheetName val="[수목일위.XLS][수목일위.XLS]el_______95"/>
      <sheetName val="[수목일위.XLS][수목일위.XLS]el_______96"/>
      <sheetName val="[수목일위.XLS][수목일위.XLS]el_______97"/>
      <sheetName val="00년"/>
      <sheetName val="영업墫᎟鰀"/>
      <sheetName val="영업涫⮦_x0001_"/>
      <sheetName val="3차Ö_x0000_"/>
      <sheetName val="_Recovered_SheetName_621_"/>
      <sheetName val="맨홀기준"/>
      <sheetName val="101동"/>
      <sheetName val="정공공사"/>
      <sheetName val="단가조사서"/>
      <sheetName val="2. 공원조도"/>
      <sheetName val="지선토공鍐¹"/>
      <sheetName val="지선토공徸〒"/>
      <sheetName val="토공실_x0000_"/>
      <sheetName val="별제권_정리담보권1"/>
      <sheetName val="회사정보"/>
      <sheetName val="단가일헾"/>
      <sheetName val="배수ᰀ"/>
      <sheetName val="단가일尜"/>
      <sheetName val="건설기ᰀ"/>
      <sheetName val="_x0000_䅅呒"/>
      <sheetName val="DB"/>
      <sheetName val="T6-6(2)"/>
      <sheetName val="costing_CV"/>
      <sheetName val="[수목일위.XLS][수목일위.XLS]el_설계서_수목_4"/>
      <sheetName val="[수목일위.XLS][수목일위.XLS]el_설계서_수목_5"/>
      <sheetName val="[수목일위.XLS][수목일위.XLS]el_설계서_수목_2"/>
      <sheetName val="[수목일위.XLS][수목일위.XLS]el_설계서_수목_3"/>
      <sheetName val="직접공사_x0000__x0000_Ԁ_x0000_쀀"/>
      <sheetName val="직접공사_x0000__x0000_Ԁ_x0000_耀⨶"/>
      <sheetName val="울산시산표"/>
      <sheetName val="적용토목"/>
      <sheetName val="[수목일위.XLS][수목일위.XLS]el_______98"/>
      <sheetName val="[수목일위.XLS][수목일위.XLS]el_______99"/>
      <sheetName val="[수목일위.XLS][수목일위.XLS]el______110"/>
      <sheetName val="[수목일위.XLS][수목일위.XLS]el______111"/>
      <sheetName val="[수목일위.XLS][수목일위.XLS]el______102"/>
      <sheetName val="[수목일위.XLS][수목일위.XLS]el______103"/>
      <sheetName val="[수목일위.XLS][수목일위.XLS]el______100"/>
      <sheetName val="[수목일위.XLS][수목일위.XLS]el______101"/>
      <sheetName val="[수목일위.XLS][수목일위.XLS]el______104"/>
      <sheetName val="[수목일위.XLS][수목일위.XLS]el______105"/>
      <sheetName val="[수목일위.XLS][수목일위.XLS]el______106"/>
      <sheetName val="[수목일위.XLS][수목일위.XLS]el______107"/>
      <sheetName val="[수목일위.XLS][수목일위.XLS]el______108"/>
      <sheetName val="[수목일위.XLS][수목일위.XLS]el______109"/>
      <sheetName val="영업֫_x0000_缀"/>
      <sheetName val="식재일위墀."/>
      <sheetName val="관舓⼱"/>
      <sheetName val="관_x0005__x0000_"/>
      <sheetName val="[수목일위.XLS_x0000_][수목일위.XLS]el_______4"/>
      <sheetName val="[수목일위.XLS_x0000_][수목일위.XLS]el_______5"/>
      <sheetName val="[수목일위.XLS][수목일위.XLS_x0000_]el_______6"/>
      <sheetName val="[수목일위.XLS][수목일위.XLS_x0000_]el_______7"/>
      <sheetName val="[수목일위.XLS_x0000_][수목일위.XLS]el_______2"/>
      <sheetName val="[수목일위.XLS_x0000_][수목일위.XLS]el_______3"/>
      <sheetName val="[수목일위.XLS][수목일위.XLS]el______210"/>
      <sheetName val="[수목일위.XLS][수목일위.XLS]el______211"/>
      <sheetName val="[수목일위.XLS][수목일위.XLS]el______206"/>
      <sheetName val="[수목일위.XLS][수목일위.XLS]el______207"/>
      <sheetName val=" 갑지"/>
      <sheetName val="DATA(VTL)"/>
      <sheetName val="스텐문틀堐_x001b_"/>
      <sheetName val="직공비"/>
      <sheetName val="[수목일위.XLS][수목일위.XLS]el______114"/>
      <sheetName val="[수목일위.XLS][수목일위.XLS]el______115"/>
      <sheetName val="[수목일위.XLS][수목일위.XLS]el______112"/>
      <sheetName val="[수목일위.XLS][수목일위.XLS]el______113"/>
      <sheetName val="[수목일위.XLS][수목일위.XLS]el______118"/>
      <sheetName val="[수목일위.XLS][수목일위.XLS]el______119"/>
      <sheetName val="[수목일위.XLS][수목일위.XLS]el______116"/>
      <sheetName val="[수목일위.XLS][수목일위.XLS]el______117"/>
      <sheetName val="[수목일위.XLS][수목일위.XLS]el______178"/>
      <sheetName val="[수목일위.XLS][수목일위.XLS]el______179"/>
      <sheetName val="[수목일위.XLS][수목일위.XLS]el______176"/>
      <sheetName val="[수목일위.XLS][수목일위.XLS]el______177"/>
      <sheetName val="[수목일위.XLS][수목일위.XLS]el______134"/>
      <sheetName val="[수목일위.XLS][수목일위.XLS]el______135"/>
      <sheetName val="[수목일위.XLS][수목일위.XLS]el______132"/>
      <sheetName val="[수목일위.XLS][수목일위.XLS]el______133"/>
      <sheetName val="[수목일위.XLS][수목일위.XLS]el______130"/>
      <sheetName val="[수목일위.XLS][수목일위.XLS]el______131"/>
      <sheetName val="[수목일위.XLS][수목일위.XLS]el______128"/>
      <sheetName val="[수목일위.XLS][수목일위.XLS]el______129"/>
      <sheetName val="[수목일위.XLS][수목일위.XLS]el______126"/>
      <sheetName val="[수목일위.XLS][수목일위.XLS]el______127"/>
      <sheetName val="[수목일위.XLS][수목일위.XLS]el______124"/>
      <sheetName val="[수목일위.XLS][수목일위.XLS]el______125"/>
      <sheetName val="[수목일위.XLS][수목일위.XLS]el______120"/>
      <sheetName val="[수목일위.XLS][수목일위.XLS]el______121"/>
      <sheetName val="[수목일위.XLS][수목일위.XLS]el______122"/>
      <sheetName val="[수목일위.XLS][수목일위.XLS]el______123"/>
      <sheetName val="[수목일위.XLS][수목일위.XLS]el______138"/>
      <sheetName val="[수목일위.XLS][수목일위.XLS]el______139"/>
      <sheetName val="[수목일위.XLS][수목일위.XLS]el______136"/>
      <sheetName val="[수목일위.XLS][수목일위.XLS]el______137"/>
      <sheetName val="단위집계표"/>
      <sheetName val="[수목일위.XLS][수목일위.XLS]el______142"/>
      <sheetName val="[수목일위.XLS][수목일위.XLS]el______143"/>
      <sheetName val="[수목일위.XLS][수목일위.XLS]el______140"/>
      <sheetName val="[수목일위.XLS][수목일위.XLS]el______141"/>
      <sheetName val="[수목일위.XLS][수목일위.XLS]el______146"/>
      <sheetName val="[수목일위.XLS][수목일위.XLS]el______147"/>
      <sheetName val="[수목일위.XLS][수목일위.XLS]el______144"/>
      <sheetName val="[수목일위.XLS][수목일위.XLS]el______145"/>
      <sheetName val="[수목일위.XLS][수목일위.XLS]el______148"/>
      <sheetName val="[수목일위.XLS][수목일위.XLS]el______149"/>
      <sheetName val="[수목일위.XLS][수목일위.XLS]el______150"/>
      <sheetName val="[수목일위.XLS][수목일위.XLS]el______151"/>
      <sheetName val="[수목일위.XLS][수목일위.XLS]el______154"/>
      <sheetName val="[수목일위.XLS][수목일위.XLS]el______155"/>
      <sheetName val="[수목일위.XLS][수목일위.XLS]el______152"/>
      <sheetName val="[수목일위.XLS][수목일위.XLS]el______153"/>
      <sheetName val="[수목일위.XLS][수목일위.XLS]el______158"/>
      <sheetName val="[수목일위.XLS][수목일위.XLS]el______159"/>
      <sheetName val="[수목일위.XLS][수목일위.XLS]el______156"/>
      <sheetName val="[수목일위.XLS][수목일위.XLS]el______157"/>
      <sheetName val="[수목일위.XLS][수목일위.XLS]el______160"/>
      <sheetName val="[수목일위.XLS][수목일위.XLS]el______161"/>
      <sheetName val="[수목일위.XLS][수목일위.XLS]el______162"/>
      <sheetName val="[수목일위.XLS][수목일위.XLS]el______163"/>
      <sheetName val="[수목일위.XLS][수목일위.XLS]el______166"/>
      <sheetName val="[수목일위.XLS][수목일위.XLS]el______167"/>
      <sheetName val="[수목일위.XLS][수목일위.XLS]el______164"/>
      <sheetName val="[수목일위.XLS][수목일위.XLS]el______165"/>
      <sheetName val="타공이기수량"/>
      <sheetName val="총괄공정표"/>
      <sheetName val="[수목일위.XLS][수목일위.XLS]el______170"/>
      <sheetName val="[수목일위.XLS][수목일위.XLS]el______171"/>
      <sheetName val="[수목일위.XLS][수목일위.XLS]el______168"/>
      <sheetName val="[수목일위.XLS][수목일위.XLS]el______169"/>
      <sheetName val="[수목일위.XLS][수목일위.XLS]el______174"/>
      <sheetName val="[수목일위.XLS][수목일위.XLS]el______175"/>
      <sheetName val="[수목일위.XLS][수목일위.XLS]el______172"/>
      <sheetName val="[수목일위.XLS][수목일위.XLS]el______173"/>
      <sheetName val="할증"/>
      <sheetName val="[수목일위.XLS][수목일위.XLS]el______184"/>
      <sheetName val="[수목일위.XLS][수목일위.XLS]el______185"/>
      <sheetName val="[수목일위.XLS][수목일위.XLS]el______182"/>
      <sheetName val="[수목일위.XLS][수목일위.XLS]el______183"/>
      <sheetName val="[수목일위.XLS][수목일위.XLS]el______180"/>
      <sheetName val="[수목일위.XLS][수목일위.XLS]el______181"/>
      <sheetName val="7.PILE  (돌출)"/>
      <sheetName val="토적표"/>
      <sheetName val="단면기준"/>
      <sheetName val="자재_집계표ૐ"/>
      <sheetName val="[수목일위.XLS][수목일위.XLS]el______194"/>
      <sheetName val="[수목일위.XLS][수목일위.XLS]el______195"/>
      <sheetName val="[수목일위.XLS][수목일위.XLS]el______186"/>
      <sheetName val="[수목일위.XLS][수목일위.XLS]el______187"/>
      <sheetName val="[수목일위.XLS][수목일위.XLS]el______188"/>
      <sheetName val="[수목일위.XLS][수목일위.XLS]el______189"/>
      <sheetName val="[수목일위.XLS][수목일위.XLS]el______190"/>
      <sheetName val="[수목일위.XLS][수목일위.XLS]el______191"/>
      <sheetName val="[수목일위.XLS][수목일위.XLS]el______192"/>
      <sheetName val="[수목일위.XLS][수목일위.XLS]el______193"/>
      <sheetName val="[수목일위.XLS][수목일위.XLS]el______200"/>
      <sheetName val="[수목일위.XLS][수목일위.XLS]el______201"/>
      <sheetName val="[수목일위.XLS][수목일위.XLS]el______196"/>
      <sheetName val="[수목일위.XLS][수목일위.XLS]el______197"/>
      <sheetName val="[수목일위.XLS][수목일위.XLS]el______198"/>
      <sheetName val="[수목일위.XLS][수목일위.XLS]el______199"/>
      <sheetName val="[수목일위.XLS][수목일위.XLS]el______204"/>
      <sheetName val="[수목일위.XLS][수목일위.XLS]el______205"/>
      <sheetName val="[수목일위.XLS][수목일위.XLS]el______202"/>
      <sheetName val="[수목일위.XLS][수목일위.XLS]el______203"/>
      <sheetName val="[수목일위.XLS][수목일위.XLS]el______208"/>
      <sheetName val="[수목일위.XLS][수목일위.XLS]el______209"/>
      <sheetName val="급탕순환펌프"/>
      <sheetName val="XXXX_x0000__x0000_"/>
      <sheetName val="EXPENSE"/>
      <sheetName val="오억미_x0000_"/>
      <sheetName val="REDUCER"/>
      <sheetName val="WE'T"/>
      <sheetName val="우각부보_x0000_"/>
      <sheetName val="우각부보헾"/>
      <sheetName val="[수목일위.XLSѝ조성원가DATA"/>
      <sheetName val="20관리비율"/>
      <sheetName val="공사발의_x0000_"/>
      <sheetName val="대가2(원본)"/>
      <sheetName val="종배수관"/>
      <sheetName val="연부97-1"/>
      <sheetName val="맨홀수량"/>
      <sheetName val="유류사용대장"/>
      <sheetName val="1공구"/>
      <sheetName val="SLAB"/>
      <sheetName val="COPING-1"/>
      <sheetName val="역T형교대-2수량"/>
      <sheetName val="3차_x0000__x0000_"/>
      <sheetName val="단청(제외_x0000_"/>
      <sheetName val="B부대공"/>
      <sheetName val="제원입력"/>
      <sheetName val="구분표"/>
      <sheetName val="1.일위대가"/>
      <sheetName val="laroux"/>
      <sheetName val="중량산출"/>
      <sheetName val="PANEL 중량산출"/>
      <sheetName val="CT "/>
      <sheetName val="발신정보"/>
      <sheetName val="2F 회의실견적(5_14 일대)"/>
      <sheetName val="동원(3)"/>
      <sheetName val="동력부하(도산)"/>
      <sheetName val="금전출납"/>
      <sheetName val="일위헾】_x0005_"/>
      <sheetName val="일위ⱂ⾖_x0005__x0000_"/>
      <sheetName val="_x0007__x0008__x0003_ꡀ΃_x0000__x0000_꤀"/>
      <sheetName val="차수공개요"/>
      <sheetName val="재정睮⾯_x0005_"/>
      <sheetName val="재정ᛅ〒_x0005_"/>
      <sheetName val="재정脸;腼"/>
      <sheetName val="도근좌표"/>
      <sheetName val="조작대(1연)"/>
      <sheetName val="집수정"/>
      <sheetName val="Edit"/>
      <sheetName val="토목공사일반"/>
      <sheetName val="본체"/>
      <sheetName val="시중노임(공사)"/>
      <sheetName val="제안서"/>
      <sheetName val="행정표준(1)"/>
      <sheetName val="행정표준(2)"/>
      <sheetName val="암거날개벽"/>
      <sheetName val="Initial Input Variable"/>
      <sheetName val="노무비산출"/>
      <sheetName val="CONCRETE"/>
      <sheetName val="자재단가비교표"/>
      <sheetName val="손익차9월2"/>
      <sheetName val="자재_집계표"/>
      <sheetName val="비용"/>
      <sheetName val="내역서적용수량"/>
      <sheetName val="도체종-상수표"/>
      <sheetName val="원형1호맨홀토공수㐬"/>
      <sheetName val="[수목일위.XLS]B__MSOffice_Excel___2"/>
      <sheetName val="한강운반擀"/>
      <sheetName val="[수목일위.XLS][수목일위.XLS]el_설계서____4"/>
      <sheetName val="[수목일위.XLS][수목일위.XLS]el_설계서____5"/>
      <sheetName val="[수목일위.XLS_x0000_][수목일위.XLS]el_설계서___8"/>
      <sheetName val="[수목일위.XLS_x0000_][수목일위.XLS]el_설계서___9"/>
      <sheetName val="[수목일위.XLS][수목일위.XLS]el_설계서____2"/>
      <sheetName val="[수목일위.XLS][수목일위.XLS]el_설계서____3"/>
      <sheetName val="[수목일위.XLS_x0000_][수목일위.XLS]el_설계서___2"/>
      <sheetName val="[수목일위.XLS_x0000_][수목일위.XLS]el_설계서___3"/>
      <sheetName val="[수목일위.XLS][수목일위.XLS_x0000_]el_설계서__12"/>
      <sheetName val="[수목일위.XLS][수목일위.XLS_x0000_]el_설계서__13"/>
      <sheetName val="[수목일위.XLS_x0000_][수목일위.XLS]el_설계서___4"/>
      <sheetName val="[수목일위.XLS_x0000_][수목일위.XLS]el_설계서___5"/>
      <sheetName val="[수목일위.XLS_x0000_][수목일위.XLS]el_설계서___6"/>
      <sheetName val="[수목일위.XLS_x0000_][수목일위.XLS]el_설계서___7"/>
      <sheetName val="[수목일위.XLS][수목일위.XLS_x0000_]el_설계서__10"/>
      <sheetName val="[수목일위.XLS][수목일위.XLS_x0000_]el_설계서__11"/>
      <sheetName val="[수목일위.XLS][수목일위.XLS]el_설계서___14"/>
      <sheetName val="[수목일위.XLS][수목일위.XLS]el_설계서___15"/>
      <sheetName val="[수목일위.XLS][수목일위.XLS]el_설계서____8"/>
      <sheetName val="[수목일위.XLS][수목일위.XLS]el_설계서____9"/>
      <sheetName val="[수목일위.XLS][수목일위.XLS]el_설계서____6"/>
      <sheetName val="[수목일위.XLS][수목일위.XLS]el_설계서____7"/>
      <sheetName val="[수목일위.XLS][수목일위.XLS_x0000_]el_설계서__14"/>
      <sheetName val="[수목일위.XLS][수목일위.XLS_x0000_]el_설계서__15"/>
      <sheetName val="[수목일위.XLS][수목일위.XLS]el_설계서___16"/>
      <sheetName val="[수목일위.XLS][수목일위.XLS]el_설계서___17"/>
      <sheetName val="[수목일위.XLS][수목일위.XLS]el_설계서___10"/>
      <sheetName val="[수목일위.XLS][수목일위.XLS]el_설계서___11"/>
      <sheetName val="[수목일위.XLS][수목일위.XLS]el_설계서___12"/>
      <sheetName val="[수목일위.XLS][수목일위.XLS]el_설계서___13"/>
      <sheetName val="[수목일위.XLS][수목일위.XLS]el_설계서___68"/>
      <sheetName val="[수목일위.XLS][수목일위.XLS]el_설계서___69"/>
      <sheetName val="[수목일위.XLS][수목일위.XLS]el_설계서___50"/>
      <sheetName val="[수목일위.XLS][수목일위.XLS]el_설계서___51"/>
      <sheetName val="[수목일위.XLS][수목일위.XLS]el_설계서___40"/>
      <sheetName val="[수목일위.XLS][수목일위.XLS]el_설계서___41"/>
      <sheetName val="[수목일위.XLS][수목일위.XLS]el_설계서___26"/>
      <sheetName val="[수목일위.XLS][수목일위.XLS]el_설계서___27"/>
      <sheetName val="[수목일위.XLS][수목일위.XLS]el_설계서___24"/>
      <sheetName val="[수목일위.XLS][수목일위.XLS]el_설계서___25"/>
      <sheetName val="[수목일위.XLS][수목일위.XLS]el_설계서___18"/>
      <sheetName val="[수목일위.XLS][수목일위.XLS]el_설계서___19"/>
      <sheetName val="[수목일위.XLS][수목일위.XLS]el_설계서___20"/>
      <sheetName val="[수목일위.XLS][수목일위.XLS]el_설계서___21"/>
      <sheetName val="[수목일위.XLS][수목일위.XLS]el_설계서___22"/>
      <sheetName val="[수목일위.XLS][수목일위.XLS]el_설계서___23"/>
      <sheetName val="[수목일위.XLS][수목일위.XLS]el_설계서___32"/>
      <sheetName val="[수목일위.XLS][수목일위.XLS]el_설계서___33"/>
      <sheetName val="[수목일위.XLS][수목일위.XLS]el_설계서___28"/>
      <sheetName val="[수목일위.XLS][수목일위.XLS]el_설계서___29"/>
      <sheetName val="[수목일위.XLS][수목일위.XLS]el_설계서___30"/>
      <sheetName val="[수목일위.XLS][수목일위.XLS]el_설계서___31"/>
      <sheetName val="[수목일위.XLS][수목일위.XLS]el_설계서___34"/>
      <sheetName val="[수목일위.XLS][수목일위.XLS]el_설계서___35"/>
      <sheetName val="[수목일위.XLS][수목일위.XLS]el_설계서___36"/>
      <sheetName val="[수목일위.XLS][수목일위.XLS]el_설계서___37"/>
      <sheetName val="[수목일위.XLS][수목일위.XLS]el_설계서___42"/>
      <sheetName val="[수목일위.XLS][수목일위.XLS]el_설계서___43"/>
      <sheetName val="[수목일위.XLS][수목일위.XLS]el_설계서___38"/>
      <sheetName val="[수목일위.XLS][수목일위.XLS]el_설계서___39"/>
      <sheetName val="[수목일위.XLS][수목일위.XLS]el_설계서___44"/>
      <sheetName val="[수목일위.XLS][수목일위.XLS]el_설계서___45"/>
      <sheetName val="[수목일위.XLS][수목일위.XLS]el_설계서___46"/>
      <sheetName val="[수목일위.XLS][수목일위.XLS]el_설계서___47"/>
      <sheetName val="[수목일위.XLS][수목일위.XLS]el_설계서___48"/>
      <sheetName val="[수목일위.XLS][수목일위.XLS]el_설계서___49"/>
      <sheetName val="[수목일위.XLS][수목일위.XLS]el_설계서___56"/>
      <sheetName val="[수목일위.XLS][수목일위.XLS]el_설계서___57"/>
      <sheetName val="[수목일위.XLS][수목일위.XLS]el_설계서___52"/>
      <sheetName val="[수목일위.XLS][수목일위.XLS]el_설계서___53"/>
      <sheetName val="[수목일위.XLS][수목일위.XLS]el_설계서___54"/>
      <sheetName val="[수목일위.XLS][수목일위.XLS]el_설계서___55"/>
      <sheetName val="[수목일위.XLS][수목일위.XLS]el_설계서___58"/>
      <sheetName val="[수목일위.XLS][수목일위.XLS]el_설계서___59"/>
      <sheetName val="[수목일위.XLS][수목일위.XLS]el_설계서___80"/>
      <sheetName val="[수목일위.XLS][수목일위.XLS]el_설계서___81"/>
      <sheetName val="[수목일위.XLS][수목일위.XLS]el_설계서___60"/>
      <sheetName val="[수목일위.XLS][수목일위.XLS]el_설계서___61"/>
      <sheetName val="[수목일위.XLS][수목일위.XLS]el_설계서___62"/>
      <sheetName val="[수목일위.XLS][수목일위.XLS]el_설계서___63"/>
      <sheetName val="[수목일위.XLS][수목일위.XLS]el_설계서___64"/>
      <sheetName val="[수목일위.XLS][수목일위.XLS]el_설계서___65"/>
      <sheetName val="[수목일위.XLS][수목일위.XLS]el_설계서___66"/>
      <sheetName val="[수목일위.XLS][수목일위.XLS]el_설계서___67"/>
      <sheetName val="[수목일위.XLS][수목일위.XLS]el_설계서___74"/>
      <sheetName val="[수목일위.XLS][수목일위.XLS]el_설계서___75"/>
      <sheetName val="[수목일위.XLS][수목일위.XLS]el_설계서___70"/>
      <sheetName val="[수목일위.XLS][수목일위.XLS]el_설계서___71"/>
      <sheetName val="[수목일위.XLS][수목일위.XLS]el_설계서___72"/>
      <sheetName val="[수목일위.XLS][수목일위.XLS]el_설계서___73"/>
      <sheetName val="[수목일위.XLS][수목일위.XLS]el_설계서___82"/>
      <sheetName val="[수목일위.XLS][수목일위.XLS]el_설계서___83"/>
      <sheetName val="[수목일위.XLS][수목일위.XLS]el_설계서___76"/>
      <sheetName val="[수목일위.XLS][수목일위.XLS]el_설계서___77"/>
      <sheetName val="[수목일위.XLS][수목일위.XLS]el_설계서___78"/>
      <sheetName val="[수목일위.XLS][수목일위.XLS]el_설계서___79"/>
      <sheetName val="[수목일위.XLS][수목일위.XLS]el_설계서___84"/>
      <sheetName val="[수목일위.XLS][수목일위.XLS]el_설계서___85"/>
      <sheetName val="[수목일위.XLS][수목일위.XLS]el_설계서_수목_6"/>
      <sheetName val="[수목일위.XLS][수목일위.XLS]el_설계서_수목_7"/>
      <sheetName val="[수목일위.XLS][수목일위.XLS]el_설계서_수목_8"/>
      <sheetName val="[수목일위.XLS][수목일위.XLS]el_설계서_수목_9"/>
      <sheetName val="[수목일위.XLS][수목일위.XLS]el_설계서_수_12"/>
      <sheetName val="[수목일위.XLS][수목일위.XLS]el_설계서_수_13"/>
      <sheetName val="[수목일위.XLS][수목일위.XLS]el_설계서_수_10"/>
      <sheetName val="[수목일위.XLS][수목일위.XLS]el_설계서_수_11"/>
      <sheetName val="[수목일위.XLS][수목일위.XLS]el_설계서_수_48"/>
      <sheetName val="[수목일위.XLS][수목일위.XLS]el_설계서_수_49"/>
      <sheetName val="[수목일위.XLS][수목일위.XLS]el_설계서_수_16"/>
      <sheetName val="[수목일위.XLS][수목일위.XLS]el_설계서_수_17"/>
      <sheetName val="[수목일위.XLS][수목일위.XLS]el_설계서_수_14"/>
      <sheetName val="[수목일위.XLS][수목일위.XLS]el_설계서_수_15"/>
      <sheetName val="[수목일위.XLS][수목일위.XLS]el_설계서_수_22"/>
      <sheetName val="[수목일위.XLS][수목일위.XLS]el_설계서_수_23"/>
      <sheetName val="[수목일위.XLS][수목일위.XLS]el_설계서_수_24"/>
      <sheetName val="[수목일위.XLS][수목일위.XLS]el_설계서_수_25"/>
      <sheetName val="[수목일위.XLS][수목일위.XLS]el_설계서_수_20"/>
      <sheetName val="[수목일위.XLS][수목일위.XLS]el_설계서_수_21"/>
      <sheetName val="[수목일위.XLS][수목일위.XLS]el_설계서_수_18"/>
      <sheetName val="[수목일위.XLS][수목일위.XLS]el_설계서_수_19"/>
      <sheetName val="[수목일위.XLS][수목일위.XLS]el_설계서_수_32"/>
      <sheetName val="[수목일위.XLS][수목일위.XLS]el_설계서_수_33"/>
      <sheetName val="[수목일위.XLS][수목일위.XLS]el_설계서_수_26"/>
      <sheetName val="[수목일위.XLS][수목일위.XLS]el_설계서_수_27"/>
      <sheetName val="[수목일위.XLS][수목일위.XLS]el_설계서_수_28"/>
      <sheetName val="[수목일위.XLS][수목일위.XLS]el_설계서_수_29"/>
      <sheetName val="[수목일위.XLS][수목일위.XLS]el_설계서_수_30"/>
      <sheetName val="[수목일위.XLS][수목일위.XLS]el_설계서_수_31"/>
      <sheetName val="[수목일위.XLS][수목일위.XLS]el_설계서_수_34"/>
      <sheetName val="[수목일위.XLS][수목일위.XLS]el_설계서_수_35"/>
      <sheetName val="[수목일위.XLS][수목일위.XLS]el_설계서_수_36"/>
      <sheetName val="[수목일위.XLS][수목일위.XLS]el_설계서_수_37"/>
      <sheetName val="[수목일위.XLS][수목일위.XLS]el_설계서_수_46"/>
      <sheetName val="[수목일위.XLS][수목일위.XLS]el_설계서_수_47"/>
      <sheetName val="[수목일위.XLS][수목일위.XLS]el_설계서_수_38"/>
      <sheetName val="[수목일위.XLS][수목일위.XLS]el_설계서_수_39"/>
      <sheetName val="[수목일위.XLS][수목일위.XLS]el_설계서_수_40"/>
      <sheetName val="[수목일위.XLS][수목일위.XLS]el_설계서_수_41"/>
      <sheetName val="[수목일위.XLS][수목일위.XLS]el_설계서_수_42"/>
      <sheetName val="[수목일위.XLS][수목일위.XLS]el_설계서_수_43"/>
      <sheetName val="[수목일위.XLS][수목일위.XLS]el_설계서_수_44"/>
      <sheetName val="[수목일위.XLS][수목일위.XLS]el_설계서_수_45"/>
      <sheetName val="[수목일위.XLS][수목일위.XLS]el_설계서_수_56"/>
      <sheetName val="[수목일위.XLS][수목일위.XLS]el_설계서_수_57"/>
      <sheetName val="[수목일위.XLS][수목일위.XLS]el_설계서_수_58"/>
      <sheetName val="[수목일위.XLS][수목일위.XLS]el_설계서_수_59"/>
      <sheetName val="[수목일위.XLS][수목일위.XLS]el_설계서_수_50"/>
      <sheetName val="[수목일위.XLS][수목일위.XLS]el_설계서_수_51"/>
      <sheetName val="[수목일위.XLS][수목일위.XLS]el_설계서_수_52"/>
      <sheetName val="[수목일위.XLS][수목일위.XLS]el_설계서_수_53"/>
      <sheetName val="[수목일위.XLS][수목일위.XLS]el_설계서_수_54"/>
      <sheetName val="[수목일위.XLS][수목일위.XLS]el_설계서_수_55"/>
      <sheetName val="[수목일위.XLS][수목일위.XLS]el_설계서_수_62"/>
      <sheetName val="[수목일위.XLS][수목일위.XLS]el_설계서_수_63"/>
      <sheetName val="[수목일위.XLS][수목일위.XLS]el_설계서_수_60"/>
      <sheetName val="[수목일위.XLS][수목일위.XLS]el_설계서_수_61"/>
      <sheetName val="[수목일위.XLS][수목일위.XLS]el_설계서_수_68"/>
      <sheetName val="[수목일위.XLS][수목일위.XLS]el_설계서_수_69"/>
      <sheetName val="[수목일위.XLS][수목일위.XLS]el_설계서_수_64"/>
      <sheetName val="[수목일위.XLS][수목일위.XLS]el_설계서_수_65"/>
      <sheetName val="[수목일위.XLS][수목일위.XLS]el_설계서_수_66"/>
      <sheetName val="[수목일위.XLS][수목일위.XLS]el_설계서_수_67"/>
      <sheetName val="일위대가-2"/>
      <sheetName val="steel data sheet"/>
      <sheetName val="당초,변경"/>
      <sheetName val="[수목일위.XLS][수목일위.XLS_x0000_]el______14"/>
      <sheetName val="[수목일위.XLS][수목일위.XLS_x0000_]el______15"/>
      <sheetName val="[수목일위.XLS][수목일위.XLS_x0000_]el_______8"/>
      <sheetName val="[수목일위.XLS][수목일위.XLS_x0000_]el_______9"/>
      <sheetName val="[수목일위.XLS][수목일위.XLS_x0000_]el______10"/>
      <sheetName val="[수목일위.XLS][수목일위.XLS_x0000_]el______11"/>
      <sheetName val="[수목일위.XLS][수목일위.XLS_x0000_]el______12"/>
      <sheetName val="[수목일위.XLS][수목일위.XLS_x0000_]el______13"/>
      <sheetName val="A소화조"/>
      <sheetName val="B소화조"/>
      <sheetName val="A조실험"/>
      <sheetName val="B조실험"/>
      <sheetName val="수목데이타暷"/>
      <sheetName val="기흥하도용"/>
      <sheetName val="갑__지3"/>
      <sheetName val="기타_정보통신공사3"/>
      <sheetName val="AS포장복구_3"/>
      <sheetName val="Customer_Databas3"/>
      <sheetName val="2000_11월설계내역3"/>
      <sheetName val="표지_(2)3"/>
      <sheetName val="화재_탐지_설비3"/>
      <sheetName val="unit_43"/>
      <sheetName val="단가_및_재료비3"/>
      <sheetName val="준검_내역서3"/>
      <sheetName val="Sheet1_(2)3"/>
      <sheetName val="토공산출_(아파트)3"/>
      <sheetName val="1_설계조건3"/>
      <sheetName val="Ⅶ-2_현장경비산출3"/>
      <sheetName val="자재_집계표3"/>
      <sheetName val="5_일위목록3"/>
      <sheetName val="7_단가조사3"/>
      <sheetName val="6_일위대가3"/>
      <sheetName val="E_P_T수량산출서3"/>
      <sheetName val="전선_및_전선관3"/>
      <sheetName val="공사별_가중치_산출근거(토목)2"/>
      <sheetName val="운동장_(2)2"/>
      <sheetName val="1차_내역서3"/>
      <sheetName val="귀래_설계_공내역서3"/>
      <sheetName val="2_대외공문2"/>
      <sheetName val="상_부2"/>
      <sheetName val="단가표_(2)2"/>
      <sheetName val="3_바닥판__2"/>
      <sheetName val="_견적서2"/>
      <sheetName val="목차_1"/>
      <sheetName val="기계실_D2001"/>
      <sheetName val="6PILE__(돌출)1"/>
      <sheetName val="수량계산서_집계표(가설_신설_및_철거-을지로3가_3호선2"/>
      <sheetName val="수량계산서_집계표(신설-을지로3가_3호선)2"/>
      <sheetName val="수량계산서_집계표(철거-을지로3가_3호선)2"/>
      <sheetName val="3_공통공사대비1"/>
      <sheetName val="전차선로_물량표1"/>
      <sheetName val="영업_일11"/>
      <sheetName val="주빔의_설계1"/>
      <sheetName val="단면_(2)1"/>
      <sheetName val="2_2_10_샤시등1"/>
      <sheetName val="1_가설1"/>
      <sheetName val="4_목공사1"/>
      <sheetName val="G_R300경비1"/>
      <sheetName val="수목데이타_1"/>
      <sheetName val="3_하중산정4_지지력1"/>
      <sheetName val="2_가로등(영구)1"/>
      <sheetName val="현장관리비_산출내역1"/>
      <sheetName val="현장관리비_1"/>
      <sheetName val="3BL공동구_수량1"/>
      <sheetName val="관기성공_내1"/>
      <sheetName val="표__지1"/>
      <sheetName val="인건비_1"/>
      <sheetName val="환경기계공정표_(3)1"/>
      <sheetName val="TRE_TABLE1"/>
      <sheetName val="Cost_bd-&quot;A&quot;1"/>
      <sheetName val="남양시작동자105노65기1_3화1_21"/>
      <sheetName val="노임_단가1"/>
      <sheetName val="단_box1"/>
      <sheetName val="2000,9월_일위1"/>
      <sheetName val="경율산정_XLS1"/>
      <sheetName val="신_분1"/>
      <sheetName val="설계기준_및_하중계산1"/>
      <sheetName val="General_Data1"/>
      <sheetName val="별표_1"/>
      <sheetName val="1_설계기준1"/>
      <sheetName val="제출내역_(2)1"/>
      <sheetName val="단가_산출서(산근#1~#102)1"/>
      <sheetName val="RAW_DATA1"/>
      <sheetName val="설계내역서_1"/>
      <sheetName val="5_전사투자계획종함안1"/>
      <sheetName val="3_바닥판설계1"/>
      <sheetName val="96보완계획7_121"/>
      <sheetName val="일반문틀_설치1"/>
      <sheetName val="샌딩_에폭시_도장1"/>
      <sheetName val="환율_및_노임1"/>
      <sheetName val="속_일위대가1"/>
      <sheetName val="노_무_비1"/>
      <sheetName val="EQUIP_LIST1"/>
      <sheetName val="입출재고현황_(2)1"/>
      <sheetName val="횡_연장1"/>
      <sheetName val="단가산출서_(2)1"/>
      <sheetName val="기성고조서_1"/>
      <sheetName val="공종단가표_1"/>
      <sheetName val="6_가격조사서_1"/>
      <sheetName val="빌딩_안내1"/>
      <sheetName val="99_12"/>
      <sheetName val="1공구_단가_(정원)1"/>
      <sheetName val="1공구_단가_(산광)1"/>
      <sheetName val="1공구_단가_(용호)1"/>
      <sheetName val="간지_(2)1"/>
      <sheetName val="2공구_단가(인성)1"/>
      <sheetName val="2공구_단가(대동)1"/>
      <sheetName val="2공구_단가(산광)1"/>
      <sheetName val="1_토공1"/>
      <sheetName val="2_배수공1"/>
      <sheetName val="3_구조물공1"/>
      <sheetName val="4_포장공1"/>
      <sheetName val="PACKING_LIST1"/>
      <sheetName val="지주목_및_비료산출기준1"/>
      <sheetName val="1__설계예산서1"/>
      <sheetName val="2__목차1"/>
      <sheetName val="3_설계설명서1"/>
      <sheetName val="4_시방서갑지1"/>
      <sheetName val="5_시방서(일반시방서)1"/>
      <sheetName val="6_시방서갑지(특기)1"/>
      <sheetName val="7_예정공정표1"/>
      <sheetName val="8__설계예산서1"/>
      <sheetName val="16_설계서용지(갑)1"/>
      <sheetName val="17__내역서갑지1"/>
      <sheetName val="내_역_서1"/>
      <sheetName val="일_위_대_가_표1"/>
      <sheetName val="수_량_산_출_서1"/>
      <sheetName val="일위대가_1"/>
      <sheetName val="중기조종사_단위단가1"/>
      <sheetName val="세골재__T2_변경_현황"/>
      <sheetName val="2-나_물가조사서"/>
      <sheetName val="앉음벽_(2)"/>
      <sheetName val="IBM_UX"/>
      <sheetName val="연돌일退←"/>
      <sheetName val="내역서_제출"/>
      <sheetName val="수량계산서_집계표(가설_신설_및_철거-을지로3가_2호선)"/>
      <sheetName val="수량계산서_집계표(신설-을지로3가_2호선)"/>
      <sheetName val="수량계산서_집계표(철거-을지로3가_2호선)"/>
      <sheetName val="케이블류_OLD"/>
      <sheetName val="2_도실원내역(원본)"/>
      <sheetName val="DNT_OSBL"/>
      <sheetName val="표_지"/>
      <sheetName val="11_닥트설치공사(bm)"/>
      <sheetName val="DESIGN_CRETERIA"/>
      <sheetName val="3련_BOX1"/>
      <sheetName val="0_갑지1"/>
      <sheetName val="8_현장관리비1"/>
      <sheetName val="7_안전관리비1"/>
      <sheetName val="2_토목공사1"/>
      <sheetName val="본선_토공_분배표"/>
      <sheetName val="견적_(2)"/>
      <sheetName val="DATA_입력란"/>
      <sheetName val="1__설계조건_2_단면가정_3__하중계산"/>
      <sheetName val="아파트_"/>
      <sheetName val="6__안전관리비"/>
      <sheetName val="마북_손익분석(CATIA)"/>
      <sheetName val="목동세대_산출근거"/>
      <sheetName val="8_PILE__(돌출)"/>
      <sheetName val="3_부제O호표"/>
      <sheetName val="4_장비손료"/>
      <sheetName val="5_소모재료비"/>
      <sheetName val="9_공삭공지층별작업시간"/>
      <sheetName val="7_주입분사시간제원표"/>
      <sheetName val="6_작업시간표"/>
      <sheetName val="8_시멘트제원표"/>
      <sheetName val="2_품제O호표"/>
      <sheetName val="1_총괄표1500mm"/>
      <sheetName val="Requirement(Work_Crew)"/>
      <sheetName val="3_건축(현장안)"/>
      <sheetName val="원가계산_(2)1"/>
      <sheetName val="기초입력_DATA1"/>
      <sheetName val="참조_(2)1"/>
      <sheetName val="일위대가_(식재)1"/>
      <sheetName val="골조-APT_갑지1"/>
      <sheetName val="자재단가2007_101"/>
      <sheetName val="자재단가2008_41"/>
      <sheetName val="설명서_1"/>
      <sheetName val="6-1__관개량조서1"/>
      <sheetName val="11-2_아파트내역1"/>
      <sheetName val="INDEX__LIST1"/>
      <sheetName val="실행,원가_최종예상"/>
      <sheetName val="플랜트_설치1"/>
      <sheetName val="아파트_내역1"/>
      <sheetName val="7_원가계산서(품셈)1"/>
      <sheetName val="단가산출근거_목록표1"/>
      <sheetName val="단_가_산_출_근_거1"/>
      <sheetName val="중기_목록표1"/>
      <sheetName val="시간당_중기사용료1"/>
      <sheetName val="환율및_기초자료1"/>
      <sheetName val="CABLE_SIZE-11"/>
      <sheetName val="1-4-2_관(약)1"/>
      <sheetName val="내역서1999_8최종1"/>
      <sheetName val="BSD_(2)"/>
      <sheetName val="7_계측제어"/>
      <sheetName val="6_동력"/>
      <sheetName val="13_방송공사"/>
      <sheetName val="15_소방공사"/>
      <sheetName val="12_옥외_방송공사"/>
      <sheetName val="8_옥외_보안등공사"/>
      <sheetName val="9_전등공사"/>
      <sheetName val="4_전력간선공사"/>
      <sheetName val="1_전력인입"/>
      <sheetName val="10_전열_공사"/>
      <sheetName val="11_전화공사"/>
      <sheetName val="5_CABLE_TRAY"/>
      <sheetName val="3_피뢰공사"/>
      <sheetName val="14_TV공사"/>
      <sheetName val="1_2_동력(철거)"/>
      <sheetName val="1_접지공사"/>
      <sheetName val="주공_갑지"/>
      <sheetName val="A_LINE"/>
      <sheetName val="2_고용보험료산출근거"/>
      <sheetName val="실행내역_"/>
      <sheetName val="2_냉난방설비공사"/>
      <sheetName val="Summary_Sheet"/>
      <sheetName val="총괄_내역서"/>
      <sheetName val="PROJECT_BRIEF"/>
      <sheetName val="기성(1차)_"/>
      <sheetName val="4__검토"/>
      <sheetName val="안양동교_1안"/>
      <sheetName val="설계변경내역_98"/>
      <sheetName val="개별직종노임단가(2005_1)"/>
      <sheetName val="TABLE_DB"/>
      <sheetName val="쌍용_data_base"/>
      <sheetName val="양재동_고향생각"/>
      <sheetName val="토공(우물통,기타)_"/>
      <sheetName val="계장_품셈표"/>
      <sheetName val="8_설치품셈"/>
      <sheetName val="공사별_가중치_산출근거(건축)"/>
      <sheetName val="개비온_단위"/>
      <sheetName val="단계별내역_(2)"/>
      <sheetName val="사업비변경내역(96_9단가)"/>
      <sheetName val="_상부공통집계(총괄)"/>
      <sheetName val="본실행"/>
      <sheetName val="24_보증금"/>
      <sheetName val="1~9_하중계산"/>
      <sheetName val="실행내역서_"/>
      <sheetName val="각사별공사비분개_"/>
      <sheetName val="Sheet4[수목일위_XLS]가드레일산근耀[수목일"/>
      <sheetName val="el_설계서_수목일위_XLS_데이타"/>
      <sheetName val="el_설계서_수목일위_XLS"/>
      <sheetName val="4_설계예산내역서"/>
      <sheetName val="6_관급자재조서"/>
      <sheetName val="3_예정공정표"/>
      <sheetName val="7_청제공기계기구조서"/>
      <sheetName val="5__현장관리비(new)_"/>
      <sheetName val="24_보증금(전신전화가입권)"/>
      <sheetName val="6_송금의뢰내역서"/>
      <sheetName val="토__공"/>
      <sheetName val="소방_하_내역"/>
      <sheetName val="공사비_증감_내역서"/>
      <sheetName val="1_취수장"/>
      <sheetName val="자재_집"/>
      <sheetName val="3_고용보험료산출근거"/>
      <sheetName val="4_고용보험"/>
      <sheetName val="31_경비기본입력"/>
      <sheetName val="피해현황_(수량합계)"/>
      <sheetName val="5_2_6~7공사요율"/>
      <sheetName val="실행내역(10_13)"/>
      <sheetName val="Sheet4[수목일위_XLS]가드레일산근"/>
      <sheetName val="2015년_제3차_공사_물량조사_양식_xlsx"/>
      <sheetName val="[수목일위_XLS]el\설계서\수목일위_XLS]데이타"/>
      <sheetName val="[수목일위_XLS]el\설계서\수목일위_XLS"/>
      <sheetName val="[수목일위_XLS][수목일위_XLS]el_______66"/>
      <sheetName val="[수목일위_XLS][수목일위_XLS]el_______67"/>
      <sheetName val="[수목일위_XLS][수목일위_XLS]el_______60"/>
      <sheetName val="[수목일위_XLS][수목일위_XLS]el_______61"/>
      <sheetName val="[수목일위_XLS][수목일위_XLS]el\설계서\수목일위"/>
      <sheetName val="6_단가조사표"/>
      <sheetName val="2_노무비"/>
      <sheetName val="2-1_노무비단가"/>
      <sheetName val="5_폐기물운반비"/>
      <sheetName val="4_폐기물량"/>
      <sheetName val="송정-증포간__계약내역서"/>
      <sheetName val="B_O_M"/>
      <sheetName val="노임단가_(2)"/>
      <sheetName val="1_1서버도입"/>
      <sheetName val="노임_(2차)"/>
      <sheetName val="7단"/>
      <sheetName val="1"/>
      <sheetName val="1B"/>
      <sheetName val="설"/>
      <sheetName val="crude_SLAB_RE-bar"/>
      <sheetName val="2_2_1嵦īꥈ"/>
      <sheetName val="2_2_1咘Ȏ㎩ì"/>
      <sheetName val="2_2_1㘨↌␬"/>
      <sheetName val="2_2_1䜨ሉὴ"/>
      <sheetName val="2_2_1䘭疋瀨ȕ㱵"/>
      <sheetName val="2_2_1᩿↌"/>
      <sheetName val="2_2_1᷀ḨỌ"/>
      <sheetName val="설계변경_(2)"/>
      <sheetName val="계약내역서("/>
      <sheetName val="1_3(배치도)"/>
      <sheetName val="도급예산내헾】"/>
      <sheetName val="8_석축단위(H=1_5M)"/>
      <sheetName val="[수목일위_XLS][수목일위_XLS]el_______58"/>
      <sheetName val="[수목일위_XLS][수목일위_XLS]el_______59"/>
      <sheetName val="[수목일위_XLS][수목일위_XLS]el________2"/>
      <sheetName val="[수목일위_XLS][수목일위_XLS]el________3"/>
      <sheetName val="1_우편집중내역서"/>
      <sheetName val="자재집게표_"/>
      <sheetName val="3_공통공ⴀ敆遵"/>
      <sheetName val="전체_현장_공사명_입력(26건)"/>
      <sheetName val="PROJECT_BRIEF(EX_NEW)"/>
      <sheetName val="조도계산서_(도서)"/>
      <sheetName val="노원열병합__건축공사기성내역서"/>
      <sheetName val="3_일반사상"/>
      <sheetName val="0_0ControlSheet"/>
      <sheetName val="Upgrades_pricing"/>
      <sheetName val="6_18"/>
      <sheetName val="원형1호맨"/>
      <sheetName val="P_M_별"/>
      <sheetName val="항목邨턘"/>
      <sheetName val="[수목일위_XLS][수목일위_XLS]el________8"/>
      <sheetName val="[수목일위_XLS][수목일위_XLS]el________9"/>
      <sheetName val="[수목일위_XLS][수목일위_XLS]el________4"/>
      <sheetName val="[수목일위_XLS][수목일위_XLS]el________5"/>
      <sheetName val="[수목일위_XLS][수목일위_XLS]el________6"/>
      <sheetName val="[수목일위_XLS][수목일위_XLS]el________7"/>
      <sheetName val="Cost_bd-墠+壬"/>
      <sheetName val="[수목일위_XLS][수목일위_XLS]el_______10"/>
      <sheetName val="[수목일위_XLS][수목일위_XLS]el_______11"/>
      <sheetName val="[수목일위_XLS][수목일위_XLS]el_______12"/>
      <sheetName val="[수목일위_XLS][수목일위_XLS]el_______13"/>
      <sheetName val="[수목일위_XLS][수목일위_XLS]el_______14"/>
      <sheetName val="[수목일위_XLS][수목일위_XLS]el_______15"/>
      <sheetName val="[수목일위_XLS][수목일위_XLS]el_______42"/>
      <sheetName val="[수목일위_XLS][수목일위_XLS]el_______43"/>
      <sheetName val="[수목일위_XLS][수목일위_XLS]el_______38"/>
      <sheetName val="[수목일위_XLS][수목일위_XLS]el_______39"/>
      <sheetName val="[수목일위_XLS][수목일위_XLS]el_______16"/>
      <sheetName val="[수목일위_XLS][수목일위_XLS]el_______17"/>
      <sheetName val="[수목일위_XLS][수목일위_XLS]el_______36"/>
      <sheetName val="[수목일위_XLS][수목일위_XLS]el_______37"/>
      <sheetName val="[수목일위_XLS][수목일위_XLS]el_______18"/>
      <sheetName val="[수목일위_XLS][수목일위_XLS]el_______19"/>
      <sheetName val="[수목일위_XLS][수목일위_XLS]el_______20"/>
      <sheetName val="[수목일위_XLS][수목일위_XLS]el_______21"/>
      <sheetName val="[수목일위_XLS][수목일위_XLS]el_______22"/>
      <sheetName val="[수목일위_XLS][수목일위_XLS]el_______23"/>
      <sheetName val="[수목일위_XLS][수목일위_XLS]el_______24"/>
      <sheetName val="[수목일위_XLS][수목일위_XLS]el_______25"/>
      <sheetName val="[수목일위_XLS][수목일위_XLS]el_______26"/>
      <sheetName val="[수목일위_XLS][수목일위_XLS]el_______27"/>
      <sheetName val="[수목일위_XLS][수목일위_XLS]el_______32"/>
      <sheetName val="[수목일위_XLS][수목일위_XLS]el_______33"/>
      <sheetName val="[수목일위_XLS][수목일위_XLS]el_______28"/>
      <sheetName val="[수목일위_XLS][수목일위_XLS]el_______29"/>
      <sheetName val="[수목일위_XLS][수목일위_XLS]el_______30"/>
      <sheetName val="[수목일위_XLS][수목일위_XLS]el_______31"/>
      <sheetName val="[수목일위_XLS][수목일위_XLS]el_______34"/>
      <sheetName val="[수목일위_XLS][수목일위_XLS]el_______35"/>
      <sheetName val="[수목일위_XLS][수목일위_XLS]el_______40"/>
      <sheetName val="[수목일위_XLS][수목일위_XLS]el_______41"/>
      <sheetName val="[수목일위_XLS][수목일위_XLS]el_______52"/>
      <sheetName val="[수목일위_XLS][수목일위_XLS]el_______53"/>
      <sheetName val="[수목일위_XLS][수목일위_XLS]el_______44"/>
      <sheetName val="[수목일위_XLS][수목일위_XLS]el_______45"/>
      <sheetName val="[수목일위_XLS][수목일위_XLS]el_______46"/>
      <sheetName val="[수목일위_XLS][수목일위_XLS]el_______47"/>
      <sheetName val="[수목일위_XLS][수목일위_XLS]el_______48"/>
      <sheetName val="[수목일위_XLS][수목일위_XLS]el_______49"/>
      <sheetName val="[수목일위_XLS][수목일위_XLS]el_______50"/>
      <sheetName val="[수목일위_XLS][수목일위_XLS]el_______51"/>
      <sheetName val="[수목일위_XLS][수목일위_XLS]el_______54"/>
      <sheetName val="[수목일위_XLS][수목일위_XLS]el_______55"/>
      <sheetName val="[수목일위_XLS][수목일위_XLS]el_______56"/>
      <sheetName val="[수목일위_XLS][수목일위_XLS]el_______57"/>
      <sheetName val="[수목일위_XLS][수목일위_XLS]el_______62"/>
      <sheetName val="[수목일위_XLS][수목일위_XLS]el_______63"/>
      <sheetName val="[수목일위_XLS][수목일위_XLS]el_______64"/>
      <sheetName val="[수목일위_XLS][수목일위_XLS]el_______65"/>
      <sheetName val="[수목일위_XLS][수목일위_XLS]el_______72"/>
      <sheetName val="[수목일위_XLS][수목일위_XLS]el_______73"/>
      <sheetName val="[수목일위_XLS][수목일위_XLS]el_______70"/>
      <sheetName val="[수목일위_XLS][수목일위_XLS]el_______71"/>
      <sheetName val="[수목일위_XLS][수목일위_XLS]el_______68"/>
      <sheetName val="[수목일위_XLS][수목일위_XLS]el_______69"/>
      <sheetName val="_x0004__x0000__x0006__x0000_"/>
      <sheetName val="̀Ԁ̀̀"/>
      <sheetName val="추가예산"/>
      <sheetName val="반월시설물집계"/>
      <sheetName val="[수목일위.XLS][수목일위.XLS]el___서_수목_2"/>
      <sheetName val="[수목일위.XLS][수목일위.XLS]el___서_수목_3"/>
      <sheetName val="[수목일위.XLS][수목일위.XLS]el______목_2"/>
      <sheetName val="[수목일위.XLS][수목일위.XLS]el______목_3"/>
      <sheetName val="집계(기계餀ኘ԰_x0000_"/>
      <sheetName val="입찰결과보고"/>
      <sheetName val="부품"/>
      <sheetName val="D-철尜_x0013_層"/>
      <sheetName val="?䅅呒"/>
      <sheetName val="배수︀"/>
      <sheetName val="입餀ኘ"/>
      <sheetName val="발주내역서"/>
      <sheetName val="[수목일위.XLS]el\설계서\수목렃耀ﻯ+_x0000_"/>
      <sheetName val="1공구(을)"/>
      <sheetName val="노임변동률"/>
      <sheetName val="원가계산서_x0005__x0000__x0000_"/>
      <sheetName val="A2"/>
      <sheetName val="일위집계(苈)헾"/>
      <sheetName val="대가수량"/>
      <sheetName val="도급예산내역서총괄堩"/>
      <sheetName val="날1"/>
      <sheetName val="공통(20-_x0000__x0000_Ԁ"/>
      <sheetName val="[수목일위.XLS][수목일위.XLS]el______298"/>
      <sheetName val="[수목일위.XLS][수목일위.XLS]el______299"/>
      <sheetName val="[수목일위.XLS][수목일위.XLS]el______366"/>
      <sheetName val="[수목일위.XLS][수목일위.XLS]el______367"/>
      <sheetName val="연돌일退←?"/>
      <sheetName val="연돌일"/>
      <sheetName val="철거산ԯ"/>
      <sheetName val="계정c԰"/>
      <sheetName val="기԰"/>
      <sheetName val="부대대비"/>
      <sheetName val="냉연집계"/>
      <sheetName val="[수목일위.XLS][수목일위.XLS]el__계_____2"/>
      <sheetName val="[수목일위.XLS][수목일위.XLS]el__계_____3"/>
      <sheetName val="U-TYPE(1)"/>
      <sheetName val="[수목일위.XLS][수목일위.XLS_x0000_]el______18"/>
      <sheetName val="[수목일위.XLS][수목일위.XLS_x0000_]el______19"/>
      <sheetName val="[수목일위.XLS][수목일위.XLS_x0000_]el______16"/>
      <sheetName val="[수목일위.XLS][수목일위.XLS_x0000_]el______17"/>
      <sheetName val="기본사항"/>
      <sheetName val="[수목일위.XLS][수목일위.XLS]el______212"/>
      <sheetName val="[수목일위.XLS][수목일위.XLS]el______213"/>
      <sheetName val="[수목일위.XLS][수목일위.XLS]el______214"/>
      <sheetName val="[수목일위.XLS][수목일위.XLS]el______215"/>
      <sheetName val="[수목일위.XLS][수목일위.XLS]el______216"/>
      <sheetName val="[수목일위.XLS][수목일위.XLS]el______217"/>
      <sheetName val="[수목일위.XLS][수목일위.XLS]el______220"/>
      <sheetName val="[수목일위.XLS][수목일위.XLS]el______221"/>
      <sheetName val="[수목일위.XLS][수목일위.XLS]el______222"/>
      <sheetName val="[수목일위.XLS][수목일위.XLS]el______223"/>
      <sheetName val="비교1"/>
      <sheetName val="공통비(전체)"/>
      <sheetName val="토목공사"/>
      <sheetName val="[수목일위.XLS][수목일위.XLS]el______218"/>
      <sheetName val="[수목일위.XLS][수목일위.XLS]el______219"/>
      <sheetName val="[수목일위.XLS][수목일위.XLS]el______224"/>
      <sheetName val="[수목일위.XLS][수목일위.XLS]el______225"/>
      <sheetName val="갑__지4"/>
      <sheetName val="기타_정보통신공사4"/>
      <sheetName val="AS포장복구_4"/>
      <sheetName val="Customer_Databas4"/>
      <sheetName val="2000_11월설계내역4"/>
      <sheetName val="표지_(2)4"/>
      <sheetName val="화재_탐지_설비4"/>
      <sheetName val="unit_44"/>
      <sheetName val="단가_및_재료비4"/>
      <sheetName val="준검_내역서4"/>
      <sheetName val="Sheet1_(2)4"/>
      <sheetName val="토공산출_(아파트)4"/>
      <sheetName val="1_설계조건4"/>
      <sheetName val="Ⅶ-2_현장경비산출4"/>
      <sheetName val="자재_집계표4"/>
      <sheetName val="5_일위목록4"/>
      <sheetName val="7_단가조사4"/>
      <sheetName val="6_일위대가4"/>
      <sheetName val="E_P_T수량산출서4"/>
      <sheetName val="전선_및_전선관4"/>
      <sheetName val="공사별_가중치_산출근거(토목)3"/>
      <sheetName val="운동장_(2)3"/>
      <sheetName val="1차_내역서4"/>
      <sheetName val="귀래_설계_공내역서4"/>
      <sheetName val="2_대외공문3"/>
      <sheetName val="상_부3"/>
      <sheetName val="단가표_(2)3"/>
      <sheetName val="3_바닥판__3"/>
      <sheetName val="_견적서3"/>
      <sheetName val="목차_2"/>
      <sheetName val="기계실_D2002"/>
      <sheetName val="6PILE__(돌출)2"/>
      <sheetName val="수량계산서_집계표(가설_신설_및_철거-을지로3가_3호선3"/>
      <sheetName val="수량계산서_집계표(신설-을지로3가_3호선)3"/>
      <sheetName val="수량계산서_집계표(철거-을지로3가_3호선)3"/>
      <sheetName val="3_공통공사대비2"/>
      <sheetName val="전차선로_물량표2"/>
      <sheetName val="영업_일12"/>
      <sheetName val="주빔의_설계2"/>
      <sheetName val="단면_(2)2"/>
      <sheetName val="2_2_10_샤시등2"/>
      <sheetName val="1_가설2"/>
      <sheetName val="4_목공사2"/>
      <sheetName val="G_R300경비2"/>
      <sheetName val="수목데이타_2"/>
      <sheetName val="3_하중산정4_지지력2"/>
      <sheetName val="2_가로등(영구)2"/>
      <sheetName val="현장관리비_산출내역2"/>
      <sheetName val="현장관리비_2"/>
      <sheetName val="3BL공동구_수량2"/>
      <sheetName val="관기성공_내2"/>
      <sheetName val="표__지2"/>
      <sheetName val="인건비_2"/>
      <sheetName val="환경기계공정표_(3)2"/>
      <sheetName val="TRE_TABLE2"/>
      <sheetName val="Cost_bd-&quot;A&quot;2"/>
      <sheetName val="남양시작동자105노65기1_3화1_22"/>
      <sheetName val="노임_단가2"/>
      <sheetName val="단_box2"/>
      <sheetName val="2000,9월_일위2"/>
      <sheetName val="경율산정_XLS2"/>
      <sheetName val="신_분2"/>
      <sheetName val="설계기준_및_하중계산2"/>
      <sheetName val="General_Data2"/>
      <sheetName val="별표_2"/>
      <sheetName val="1_설계기준2"/>
      <sheetName val="제출내역_(2)2"/>
      <sheetName val="단가_산출서(산근#1~#102)2"/>
      <sheetName val="RAW_DATA2"/>
      <sheetName val="설계내역서_2"/>
      <sheetName val="5_전사투자계획종함안2"/>
      <sheetName val="3_바닥판설계2"/>
      <sheetName val="96보완계획7_122"/>
      <sheetName val="일반문틀_설치2"/>
      <sheetName val="샌딩_에폭시_도장2"/>
      <sheetName val="환율_및_노임2"/>
      <sheetName val="속_일위대가2"/>
      <sheetName val="노_무_비2"/>
      <sheetName val="EQUIP_LIST2"/>
      <sheetName val="입출재고현황_(2)2"/>
      <sheetName val="횡_연장2"/>
      <sheetName val="단가산출서_(2)2"/>
      <sheetName val="기성고조서_2"/>
      <sheetName val="공종단가표_2"/>
      <sheetName val="6_가격조사서_2"/>
      <sheetName val="빌딩_안내2"/>
      <sheetName val="99_121"/>
      <sheetName val="1공구_단가_(정원)2"/>
      <sheetName val="1공구_단가_(산광)2"/>
      <sheetName val="1공구_단가_(용호)2"/>
      <sheetName val="간지_(2)2"/>
      <sheetName val="2공구_단가(인성)2"/>
      <sheetName val="2공구_단가(대동)2"/>
      <sheetName val="2공구_단가(산광)2"/>
      <sheetName val="1_토공2"/>
      <sheetName val="2_배수공2"/>
      <sheetName val="3_구조물공2"/>
      <sheetName val="4_포장공2"/>
      <sheetName val="PACKING_LIST2"/>
      <sheetName val="지주목_및_비료산출기준2"/>
      <sheetName val="1__설계예산서2"/>
      <sheetName val="2__목차2"/>
      <sheetName val="3_설계설명서2"/>
      <sheetName val="4_시방서갑지2"/>
      <sheetName val="5_시방서(일반시방서)2"/>
      <sheetName val="6_시방서갑지(특기)2"/>
      <sheetName val="7_예정공정표2"/>
      <sheetName val="8__설계예산서2"/>
      <sheetName val="16_설계서용지(갑)2"/>
      <sheetName val="17__내역서갑지2"/>
      <sheetName val="내_역_서2"/>
      <sheetName val="일_위_대_가_표2"/>
      <sheetName val="수_량_산_출_서2"/>
      <sheetName val="일위대가_2"/>
      <sheetName val="중기조종사_단위단가2"/>
      <sheetName val="세골재__T2_변경_현황1"/>
      <sheetName val="2-나_물가조사서1"/>
      <sheetName val="앉음벽_(2)1"/>
      <sheetName val="IBM_UX1"/>
      <sheetName val="내역서_제출1"/>
      <sheetName val="수량계산서_집계표(가설_신설_및_철거-을지로3가_2호선1"/>
      <sheetName val="수량계산서_집계표(신설-을지로3가_2호선)1"/>
      <sheetName val="수량계산서_집계표(철거-을지로3가_2호선)1"/>
      <sheetName val="케이블류_OLD1"/>
      <sheetName val="2_도실원내역(원본)1"/>
      <sheetName val="DNT_OSBL1"/>
      <sheetName val="0_갑지2"/>
      <sheetName val="8_현장관리비2"/>
      <sheetName val="7_안전관리비2"/>
      <sheetName val="2_토목공사2"/>
      <sheetName val="본선_토공_분배표1"/>
      <sheetName val="3련_BOX2"/>
      <sheetName val="마북_손익분석(CATIA)1"/>
      <sheetName val="표_지1"/>
      <sheetName val="11_닥트설치공사(bm)1"/>
      <sheetName val="DESIGN_CRETERIA1"/>
      <sheetName val="견적_(2)1"/>
      <sheetName val="DATA_입력란1"/>
      <sheetName val="1__설계조건_2_단면가정_3__하중계산1"/>
      <sheetName val="아파트_1"/>
      <sheetName val="6__안전관리비1"/>
      <sheetName val="목동세대_산출근거1"/>
      <sheetName val="8_PILE__(돌출)1"/>
      <sheetName val="3_부제O호표1"/>
      <sheetName val="4_장비손료1"/>
      <sheetName val="5_소모재료비1"/>
      <sheetName val="9_공삭공지층별작업시간1"/>
      <sheetName val="7_주입분사시간제원표1"/>
      <sheetName val="6_작업시간표1"/>
      <sheetName val="8_시멘트제원표1"/>
      <sheetName val="2_품제O호표1"/>
      <sheetName val="1_총괄표1500mm1"/>
      <sheetName val="Requirement(Work_Crew)1"/>
      <sheetName val="3_건축(현장안)1"/>
      <sheetName val="원가계산_(2)2"/>
      <sheetName val="기초입력_DATA2"/>
      <sheetName val="참조_(2)2"/>
      <sheetName val="일위대가_(식재)2"/>
      <sheetName val="골조-APT_갑지2"/>
      <sheetName val="자재단가2007_102"/>
      <sheetName val="자재단가2008_42"/>
      <sheetName val="설명서_2"/>
      <sheetName val="6-1__관개량조서2"/>
      <sheetName val="11-2_아파트내역2"/>
      <sheetName val="INDEX__LIST2"/>
      <sheetName val="실행,원가_최종예상1"/>
      <sheetName val="플랜트_설치2"/>
      <sheetName val="아파트_내역2"/>
      <sheetName val="7_원가계산서(품셈)2"/>
      <sheetName val="단가산출근거_목록표2"/>
      <sheetName val="단_가_산_출_근_거2"/>
      <sheetName val="중기_목록표2"/>
      <sheetName val="시간당_중기사용료2"/>
      <sheetName val="환율및_기초자료2"/>
      <sheetName val="CABLE_SIZE-12"/>
      <sheetName val="1-4-2_관(약)2"/>
      <sheetName val="내역서1999_8최종2"/>
      <sheetName val="BSD_(2)1"/>
      <sheetName val="7_계측제어1"/>
      <sheetName val="6_동력1"/>
      <sheetName val="13_방송공사1"/>
      <sheetName val="15_소방공사1"/>
      <sheetName val="12_옥외_방송공사1"/>
      <sheetName val="8_옥외_보안등공사1"/>
      <sheetName val="9_전등공사1"/>
      <sheetName val="4_전력간선공사1"/>
      <sheetName val="1_전력인입1"/>
      <sheetName val="10_전열_공사1"/>
      <sheetName val="11_전화공사1"/>
      <sheetName val="5_CABLE_TRAY1"/>
      <sheetName val="3_피뢰공사1"/>
      <sheetName val="14_TV공사1"/>
      <sheetName val="1_2_동력(철거)1"/>
      <sheetName val="1_접지공사1"/>
      <sheetName val="주공_갑지1"/>
      <sheetName val="A_LINE1"/>
      <sheetName val="2_고용보험료산출근거1"/>
      <sheetName val="실행내역_1"/>
      <sheetName val="2_냉난방설비공사1"/>
      <sheetName val="Summary_Sheet1"/>
      <sheetName val="총괄_내역서1"/>
      <sheetName val="PROJECT_BRIEF1"/>
      <sheetName val="기성(1차)_1"/>
      <sheetName val="4__검토1"/>
      <sheetName val="안양동교_1안1"/>
      <sheetName val="설계변경내역_981"/>
      <sheetName val="개별직종노임단가(2005_1)1"/>
      <sheetName val="TABLE_DB1"/>
      <sheetName val="쌍용_data_base1"/>
      <sheetName val="양재동_고향생각1"/>
      <sheetName val="토공(우물통,기타)_1"/>
      <sheetName val="계장_품셈표1"/>
      <sheetName val="8_설치품셈1"/>
      <sheetName val="공사별_가중치_산출근거(건축)1"/>
      <sheetName val="개비온_단위1"/>
      <sheetName val="단계별내역_(2)1"/>
      <sheetName val="사업비변경내역(96_9단가)1"/>
      <sheetName val="_상부공통집계(총괄)1"/>
      <sheetName val="24_보증금1"/>
      <sheetName val="1~9_하중계산1"/>
      <sheetName val="실행내역서_1"/>
      <sheetName val="각사별공사비분개_1"/>
      <sheetName val="el_설계서_수목일위_XLS_데이타1"/>
      <sheetName val="el_설계서_수목일위_XLS1"/>
      <sheetName val="4_설계예산내역서1"/>
      <sheetName val="6_관급자재조서1"/>
      <sheetName val="3_예정공정표1"/>
      <sheetName val="7_청제공기계기구조서1"/>
      <sheetName val="5__현장관리비(new)_1"/>
      <sheetName val="24_보증금(전신전화가입권)1"/>
      <sheetName val="6_송금의뢰내역서1"/>
      <sheetName val="토__공1"/>
      <sheetName val="소방_하_내역1"/>
      <sheetName val="공사비_증감_내역서1"/>
      <sheetName val="1_취수장1"/>
      <sheetName val="3_고용보험료산출근거1"/>
      <sheetName val="4_고용보험1"/>
      <sheetName val="31_경비기본입력1"/>
      <sheetName val="피해현황_(수량합계)1"/>
      <sheetName val="5_2_6~7공사요율1"/>
      <sheetName val="실행내역(10_13)1"/>
      <sheetName val="2015년_제3차_공사_물량조사_양식_xlsx1"/>
      <sheetName val="[수목일위_XLS]el\설계서\수목일위_XLS]데이타1"/>
      <sheetName val="[수목일위_XLS]el\설계서\수목일위_XLS1"/>
      <sheetName val="[수목일위_XLS][수목일위_XLS]el_______74"/>
      <sheetName val="[수목일위_XLS][수목일위_XLS]el_______75"/>
      <sheetName val="[수목일위_XLS][수목일위_XLS]el_______76"/>
      <sheetName val="[수목일위_XLS][수목일위_XLS]el_______77"/>
      <sheetName val="[수목일위_XLS][수목일위_XLS]el\설계서\수목일1"/>
      <sheetName val="6_단가조사표1"/>
      <sheetName val="2_노무비1"/>
      <sheetName val="2-1_노무비단가1"/>
      <sheetName val="5_폐기물운반비1"/>
      <sheetName val="4_폐기물량1"/>
      <sheetName val="송정-증포간__계약내역서1"/>
      <sheetName val="B_O_M1"/>
      <sheetName val="노임단가_(2)1"/>
      <sheetName val="1_1서버도입1"/>
      <sheetName val="노임_(2차)1"/>
      <sheetName val="crude_SLAB_RE-bar1"/>
      <sheetName val="2_2_1䘭疋瀨ȕ㱵1"/>
      <sheetName val="설계변경_(2)1"/>
      <sheetName val="1_3(배치도)1"/>
      <sheetName val="8_석축단위(H=1_5M)1"/>
      <sheetName val="[수목일위_XLS][수목일위_XLS]el_______78"/>
      <sheetName val="[수목일위_XLS][수목일위_XLS]el_______79"/>
      <sheetName val="[수목일위_XLS][수목일위_XLS]el________1"/>
      <sheetName val="[수목일위_XLS][수목일위_XLS]el_______80"/>
      <sheetName val="1_우편집중내역서1"/>
      <sheetName val="자재집게표_1"/>
      <sheetName val="3_공통공ⴀ敆遵1"/>
      <sheetName val="전체_현장_공사명_입력(26건)1"/>
      <sheetName val="PROJECT_BRIEF(EX_NEW)1"/>
      <sheetName val="조도계산서_(도서)1"/>
      <sheetName val="노원열병합__건축공사기성내역서1"/>
      <sheetName val="3_일반사상1"/>
      <sheetName val="0_0ControlSheet1"/>
      <sheetName val="Upgrades_pricing1"/>
      <sheetName val="6_181"/>
      <sheetName val="P_M_별1"/>
      <sheetName val="[수목일위_XLS][수목일위_XLS]el_______81"/>
      <sheetName val="[수목일위_XLS][수목일위_XLS]el_______82"/>
      <sheetName val="[수목일위_XLS][수목일위_XLS]el_______83"/>
      <sheetName val="[수목일위_XLS][수목일위_XLS]el_______84"/>
      <sheetName val="[수목일위_XLS][수목일위_XLS]el_______85"/>
      <sheetName val="[수목일위_XLS][수목일위_XLS]el_______86"/>
      <sheetName val="Cost_bd-墠+壬1"/>
      <sheetName val="[수목일위_XLS][수목일위_XLS]el_______87"/>
      <sheetName val="[수목일위_XLS][수목일위_XLS]el_______88"/>
      <sheetName val="[수목일위_XLS][수목일위_XLS]el_______89"/>
      <sheetName val="[수목일위_XLS][수목일위_XLS]el_______90"/>
      <sheetName val="[수목일위_XLS][수목일위_XLS]el_______91"/>
      <sheetName val="[수목일위_XLS][수목일위_XLS]el_______92"/>
      <sheetName val="[수목일위_XLS][수목일위_XLS]el_______93"/>
      <sheetName val="[수목일위_XLS][수목일위_XLS]el_______94"/>
      <sheetName val="[수목일위_XLS][수목일위_XLS]el_______95"/>
      <sheetName val="[수목일위_XLS][수목일위_XLS]el_______96"/>
      <sheetName val="[수목일위_XLS][수목일위_XLS]el_______97"/>
      <sheetName val="[수목일위_XLS][수목일위_XLS]el_______98"/>
      <sheetName val="[수목일위_XLS][수목일위_XLS]el_______99"/>
      <sheetName val="[수목일위_XLS][수목일위_XLS]el______100"/>
      <sheetName val="[수목일위_XLS][수목일위_XLS]el______101"/>
      <sheetName val="[수목일위_XLS][수목일위_XLS]el______102"/>
      <sheetName val="[수목일위_XLS][수목일위_XLS]el______103"/>
      <sheetName val="[수목일위_XLS][수목일위_XLS]el______104"/>
      <sheetName val="[수목일위_XLS][수목일위_XLS]el______105"/>
      <sheetName val="[수목일위_XLS][수목일위_XLS]el______106"/>
      <sheetName val="[수목일위_XLS][수목일위_XLS]el______107"/>
      <sheetName val="[수목일위_XLS][수목일위_XLS]el______108"/>
      <sheetName val="[수목일위_XLS][수목일위_XLS]el______109"/>
      <sheetName val="[수목일위_XLS][수목일위_XLS]el______110"/>
      <sheetName val="[수목일위_XLS][수목일위_XLS]el______111"/>
      <sheetName val="[수목일위_XLS][수목일위_XLS]el______112"/>
      <sheetName val="[수목일위_XLS][수목일위_XLS]el______113"/>
      <sheetName val="[수목일위_XLS][수목일위_XLS]el______114"/>
      <sheetName val="[수목일위_XLS][수목일위_XLS]el______115"/>
      <sheetName val="[수목일위_XLS][수목일위_XLS]el______116"/>
      <sheetName val="[수목일위_XLS][수목일위_XLS]el______117"/>
      <sheetName val="[수목일위_XLS][수목일위_XLS]el______118"/>
      <sheetName val="[수목일위_XLS][수목일위_XLS]el______119"/>
      <sheetName val="[수목일위_XLS][수목일위_XLS]el______120"/>
      <sheetName val="[수목일위_XLS][수목일위_XLS]el______121"/>
      <sheetName val="[수목일위_XLS][수목일위_XLS]el______122"/>
      <sheetName val="[수목일위_XLS][수목일위_XLS]el______123"/>
      <sheetName val="[수목일위_XLS][수목일위_XLS]el______124"/>
      <sheetName val="[수목일위_XLS][수목일위_XLS]el______125"/>
      <sheetName val="[수목일위_XLS][수목일위_XLS]el______126"/>
      <sheetName val="[수목일위_XLS][수목일위_XLS]el______127"/>
      <sheetName val="[수목일위_XLS][수목일위_XLS]el______128"/>
      <sheetName val="[수목일위_XLS][수목일위_XLS]el______129"/>
      <sheetName val="[수목일위_XLS][수목일위_XLS]el______130"/>
      <sheetName val="[수목일위_XLS][수목일위_XLS]el______131"/>
      <sheetName val="[수목일위_XLS][수목일위_XLS]el______132"/>
      <sheetName val="[수목일위_XLS][수목일위_XLS]el______133"/>
      <sheetName val="[수목일위_XLS][수목일위_XLS]el______134"/>
      <sheetName val="[수목일위_XLS][수목일위_XLS]el______135"/>
      <sheetName val="[수목일위_XLS][수목일위_XLS]el______136"/>
      <sheetName val="[수목일위_XLS][수목일위_XLS]el______137"/>
      <sheetName val="[수목일위_XLS][수목일위_XLS]el______138"/>
      <sheetName val="[수목일위_XLS][수목일위_XLS]el______139"/>
      <sheetName val="[수목일위_XLS][수목일위_XLS]el______140"/>
      <sheetName val="[수목일위_XLS][수목일위_XLS]el______141"/>
      <sheetName val="[수목일위_XLS][수목일위_XLS]el______142"/>
      <sheetName val="[수목일위_XLS][수목일위_XLS]el______143"/>
      <sheetName val="[수목일위_XLS][수목일위_XLS]el______144"/>
      <sheetName val="[수목일위_XLS][수목일위_XLS]el______145"/>
      <sheetName val="[수목일위_XLS][수목일위_XLS]el______146"/>
      <sheetName val="[수목일위_XLS][수목일위_XLS]el______147"/>
      <sheetName val="[수목일위_XLS][수목일위_XLS]el______148"/>
      <sheetName val="[수목일위_XLS][수목일위_XLS]el_______2"/>
      <sheetName val="[수목일위_XLS][수목일위_XLS]el_______3"/>
      <sheetName val="[수목일위_XLS][수목일위_XLS]el_______4"/>
      <sheetName val="[수목일위_XLS][수목일위_XLS]el_______5"/>
      <sheetName val="[수목일위_XLS][수목일위_XLS]el_______6"/>
      <sheetName val="[수목일위_XLS][수목일위_XLS]el_______7"/>
      <sheetName val="[수목일위_XLS][수목일위_XLS]el______14"/>
      <sheetName val="[수목일위_XLS][수목일위_XLS]el______15"/>
      <sheetName val="[수목일위_XLS][수목일위_XLS]el_______8"/>
      <sheetName val="[수목일위_XLS][수목일위_XLS]el_______9"/>
      <sheetName val="[수목일위_XLS][수목일위_XLS]el______10"/>
      <sheetName val="[수목일위_XLS][수목일위_XLS]el______11"/>
      <sheetName val="[수목일위_XLS][수목일위_XLS]el______12"/>
      <sheetName val="[수목일위_XLS][수목일위_XLS]el______13"/>
      <sheetName val="[수목일위_XLS][수목일위_XLS]el______149"/>
      <sheetName val="[수목일위_XLS][수목일위_XLS]el______150"/>
      <sheetName val="[수목일위_XLS][수목일위_XLS]el______151"/>
      <sheetName val="[수목일위_XLS][수목일위_XLS]el______152"/>
      <sheetName val="STEEL_BOX_단면설계(SEC_8)"/>
      <sheetName val="단가_산출서(산근#1~簀╕쐀╕렀"/>
      <sheetName val="[수목일위_XLS][수목일위_XLS]el______153"/>
      <sheetName val="[수목일위_XLS][수목일위_XLS]el______154"/>
      <sheetName val="[수목일위_XLS][수목일위_XLS]el______155"/>
      <sheetName val="[수목일위_XLS][수목일위_XLS]el______156"/>
      <sheetName val="[수목일위_XLS][수목일위_XLS]el______157"/>
      <sheetName val="[수목일위_XLS][수목일위_XLS]el______158"/>
      <sheetName val="[수목일위_XLS][수목일위_XLS]el______159"/>
      <sheetName val="[수목일위_XLS][수목일위_XLS]el______160"/>
      <sheetName val="[수목일위_XLS][수목일위_XLS]el______161"/>
      <sheetName val="[수목일위_XLS][수목일위_XLS]el______162"/>
      <sheetName val="[수목일위_XLS][수목일위_XLS]el______163"/>
      <sheetName val="[수목일위_XLS][수목일위_XLS]el______164"/>
      <sheetName val="[수목일위_XLS][수목일위_XLS]el______165"/>
      <sheetName val="[수목일위_XLS][수목일위_XLS]el______166"/>
      <sheetName val="[수목일위_XLS][수목일위_XLS]el______167"/>
      <sheetName val="[수목일위_XLS][수목일위_XLS]el______168"/>
      <sheetName val="[수목일위_XLS][수목일위_XLS]el______169"/>
      <sheetName val="[수목일위_XLS][수목일위_XLS]el______170"/>
      <sheetName val="[수목일위_XLS][수목일위_XLS]el______171"/>
      <sheetName val="[수목일위_XLS][수목일위_XLS]el______172"/>
      <sheetName val="[수목일위_XLS]el\설계서\수목일위_XLS]데이타2"/>
      <sheetName val="[수목일위_XLS]el\설계서\수목일위_XLS2"/>
      <sheetName val="el\설계서\수목일위_XLS]데이타1"/>
      <sheetName val="el\설계서\수목일위_XLS1"/>
      <sheetName val="[수목일위.XLS][수목일위.XLS]el______228"/>
      <sheetName val="[수목일위.XLS][수목일위.XLS]el______229"/>
      <sheetName val="[수목일위.XLS][수목일위.XLS]el______226"/>
      <sheetName val="[수목일위.XLS][수목일위.XLS]el______227"/>
      <sheetName val="[수목일위.XLS][수목일위.XLS]el______230"/>
      <sheetName val="[수목일위.XLS][수목일위.XLS]el______231"/>
      <sheetName val="[수목일위.XLS][수목일위.XLS]el______238"/>
      <sheetName val="[수목일위.XLS][수목일위.XLS]el______239"/>
      <sheetName val="[수목일위.XLS][수목일위.XLS]el______232"/>
      <sheetName val="[수목일위.XLS][수목일위.XLS]el______233"/>
      <sheetName val="[수목일위.XLS][수목일위.XLS]el______234"/>
      <sheetName val="[수목일위.XLS][수목일위.XLS]el______235"/>
      <sheetName val="[수목일위.XLS][수목일위.XLS]el______236"/>
      <sheetName val="[수목일위.XLS][수목일위.XLS]el______237"/>
      <sheetName val="[수목일위.XLS][수목일위.XLS]el______242"/>
      <sheetName val="[수목일위.XLS][수목일위.XLS]el______243"/>
      <sheetName val="[수목일위.XLS][수목일위.XLS]el______240"/>
      <sheetName val="[수목일위.XLS][수목일위.XLS]el______241"/>
      <sheetName val="[수목일위.XLS][수목일위.XLS]el______254"/>
      <sheetName val="[수목일위.XLS][수목일위.XLS]el______255"/>
      <sheetName val="[수목일위.XLS][수목일위.XLS]el______248"/>
      <sheetName val="[수목일위.XLS][수목일위.XLS]el______249"/>
      <sheetName val="[수목일위.XLS][수목일위.XLS]el______246"/>
      <sheetName val="[수목일위.XLS][수목일위.XLS]el______247"/>
      <sheetName val="[수목일위.XLS][수목일위.XLS]el______244"/>
      <sheetName val="[수목일위.XLS][수목일위.XLS]el______245"/>
      <sheetName val="[수목일위.XLS][수목일위.XLS]el______256"/>
      <sheetName val="[수목일위.XLS][수목일위.XLS]el______257"/>
      <sheetName val="[수목일위.XLS][수목일위.XLS]el______250"/>
      <sheetName val="[수목일위.XLS][수목일위.XLS]el______251"/>
      <sheetName val="[수목일위.XLS][수목일위.XLS]el______252"/>
      <sheetName val="[수목일위.XLS][수목일위.XLS]el______253"/>
      <sheetName val="[수목일위.XLS][수목일위.XLS]el______260"/>
      <sheetName val="[수목일위.XLS][수목일위.XLS]el______261"/>
      <sheetName val="[수목일위.XLS][수목일위.XLS]el______258"/>
      <sheetName val="[수목일위.XLS][수목일위.XLS]el______259"/>
      <sheetName val="[수목일위.XLS][수목일위.XLS]el______262"/>
      <sheetName val="[수목일위.XLS][수목일위.XLS]el______263"/>
      <sheetName val="[수목일위.XLS][수목일위.XLS]el______268"/>
      <sheetName val="[수목일위.XLS][수목일위.XLS]el______269"/>
      <sheetName val="[수목일위.XLS][수목일위.XLS]el______264"/>
      <sheetName val="[수목일위.XLS][수목일위.XLS]el______265"/>
      <sheetName val="[수목일위.XLS][수목일위.XLS]el______266"/>
      <sheetName val="[수목일위.XLS][수목일위.XLS]el______267"/>
      <sheetName val="[수목일위.XLS][수목일위.XLS]el______272"/>
      <sheetName val="[수목일위.XLS][수목일위.XLS]el______273"/>
      <sheetName val="[수목일위.XLS][수목일위.XLS]el______270"/>
      <sheetName val="[수목일위.XLS][수목일위.XLS]el______271"/>
      <sheetName val="[수목일위.XLS][수목일위.XLS]el______274"/>
      <sheetName val="[수목일위.XLS][수목일위.XLS]el______275"/>
      <sheetName val="[수목일위.XLS][수목일위.XLS]el______276"/>
      <sheetName val="[수목일위.XLS][수목일위.XLS]el______277"/>
      <sheetName val="[수목일위.XLS][수목일위.XLS]el______278"/>
      <sheetName val="[수목일위.XLS][수목일위.XLS]el______279"/>
      <sheetName val="[수목일위.XLS][수목일위.XLS]el______280"/>
      <sheetName val="[수목일위.XLS][수목일위.XLS]el______281"/>
      <sheetName val="[수목일위.XLS][수목일위.XLS]el______284"/>
      <sheetName val="[수목일위.XLS][수목일위.XLS]el______285"/>
      <sheetName val="[수목일위.XLS][수목일위.XLS]el______282"/>
      <sheetName val="[수목일위.XLS][수목일위.XLS]el______283"/>
      <sheetName val="[수목일위.XLS][수목일위.XLS]el______288"/>
      <sheetName val="[수목일위.XLS][수목일위.XLS]el______289"/>
      <sheetName val="[수목일위.XLS][수목일위.XLS]el______286"/>
      <sheetName val="[수목일위.XLS][수목일위.XLS]el______287"/>
      <sheetName val="[수목일위.XLS][수목일위.XLS]el______294"/>
      <sheetName val="[수목일위.XLS][수목일위.XLS]el______295"/>
      <sheetName val="[수목일위.XLS][수목일위.XLS]el______290"/>
      <sheetName val="[수목일위.XLS][수목일위.XLS]el______291"/>
      <sheetName val="[수목일위.XLS][수목일위.XLS]el______292"/>
      <sheetName val="[수목일위.XLS][수목일위.XLS]el______293"/>
      <sheetName val="[수목일위.XLS][수목일위.XLS]el______296"/>
      <sheetName val="[수목일위.XLS][수목일위.XLS]el______297"/>
      <sheetName val="[수목일위.XLS][수목일위.XLS]el______368"/>
      <sheetName val="[수목일위.XLS][수목일위.XLS]el______369"/>
      <sheetName val="EKOG10건축"/>
      <sheetName val="법인세비용(03년말)"/>
      <sheetName val="[수목일위.XLS][수목일위.XLS]el______320"/>
      <sheetName val="[수목일위.XLS][수목일위.XLS]el______321"/>
      <sheetName val="[수목일위.XLS][수목일위.XLS]el______330"/>
      <sheetName val="[수목일위.XLS][수목일위.XLS]el______331"/>
      <sheetName val="[수목일위.XLS][수목일위.XLS]el______300"/>
      <sheetName val="[수목일위.XLS][수목일위.XLS]el______301"/>
      <sheetName val="[수목일위.XLS][수목일위.XLS]el______304"/>
      <sheetName val="[수목일위.XLS][수목일위.XLS]el______305"/>
      <sheetName val="[수목일위.XLS][수목일위.XLS]el______302"/>
      <sheetName val="[수목일위.XLS][수목일위.XLS]el______303"/>
      <sheetName val="[수목일위.XLS][수목일위.XLS]el______312"/>
      <sheetName val="[수목일위.XLS][수목일위.XLS]el______313"/>
      <sheetName val="[수목일위.XLS][수목일위.XLS]el______306"/>
      <sheetName val="[수목일위.XLS][수목일위.XLS]el______307"/>
      <sheetName val="[수목일위.XLS][수목일위.XLS]el______308"/>
      <sheetName val="[수목일위.XLS][수목일위.XLS]el______309"/>
      <sheetName val="[수목일위.XLS][수목일위.XLS]el______310"/>
      <sheetName val="[수목일위.XLS][수목일위.XLS]el______311"/>
      <sheetName val="[수목일위.XLS][수목일위.XLS]el______314"/>
      <sheetName val="[수목일위.XLS][수목일위.XLS]el______315"/>
      <sheetName val="[수목일위.XLS][수목일위.XLS]el______316"/>
      <sheetName val="[수목일위.XLS][수목일위.XLS]el______317"/>
      <sheetName val="[수목일위.XLS][수목일위.XLS]el______318"/>
      <sheetName val="[수목일위.XLS][수목일위.XLS]el______319"/>
      <sheetName val="[수목일위.XLS][수목일위.XLS]el______322"/>
      <sheetName val="[수목일위.XLS][수목일위.XLS]el______323"/>
      <sheetName val="[수목일위.XLS][수목일위.XLS]el______324"/>
      <sheetName val="[수목일위.XLS][수목일위.XLS]el______325"/>
      <sheetName val="[수목일위.XLS][수목일위.XLS]el______332"/>
      <sheetName val="[수목일위.XLS][수목일위.XLS]el______333"/>
      <sheetName val="[수목일위.XLS][수목일위.XLS]el______326"/>
      <sheetName val="[수목일위.XLS][수목일위.XLS]el______327"/>
      <sheetName val="[수목일위.XLS][수목일위.XLS]el______328"/>
      <sheetName val="[수목일위.XLS][수목일위.XLS]el______329"/>
      <sheetName val="자재_집계표淠"/>
      <sheetName val="[수목일위.XLS][수목일위.XLS]el______336"/>
      <sheetName val="[수목일위.XLS][수목일위.XLS]el______337"/>
      <sheetName val="[수목일위.XLS][수목일위.XLS]el______334"/>
      <sheetName val="[수목일위.XLS][수목일위.XLS]el______335"/>
      <sheetName val="[수목일위.XLS][수목일위.XLS]el__계__수__2"/>
      <sheetName val="[수목일위.XLS][수목일위.XLS]el__계__수__3"/>
      <sheetName val="[수목일위.XLS][수목일위.XLS]el______338"/>
      <sheetName val="[수목일위.XLS][수목일위.XLS]el______339"/>
      <sheetName val="[수목일위.XLS][수목일위.XLS]el______342"/>
      <sheetName val="[수목일위.XLS][수목일위.XLS]el______343"/>
      <sheetName val="[수목일위.XLS][수목일위.XLS]el______340"/>
      <sheetName val="[수목일위.XLS][수목일위.XLS]el______341"/>
      <sheetName val="[수목일위.XLS][수목일위.XLS]el______344"/>
      <sheetName val="[수목일위.XLS][수목일위.XLS]el______345"/>
      <sheetName val="[수목일위.XLS][수목일위.XLS]el______346"/>
      <sheetName val="[수목일위.XLS][수목일위.XLS]el______347"/>
      <sheetName val="[수목일위.XLS][수목일위.XLS]el______354"/>
      <sheetName val="[수목일위.XLS][수목일위.XLS]el______355"/>
      <sheetName val="[수목일위.XLS][수목일위.XLS]el______348"/>
      <sheetName val="[수목일위.XLS][수목일위.XLS]el______349"/>
      <sheetName val="RESULT"/>
      <sheetName val="[수목일위.XLS][수목일위.XLS]el______350"/>
      <sheetName val="[수목일위.XLS][수목일위.XLS]el______351"/>
      <sheetName val="[수목일위.XLS][수목일위.XLS]el______352"/>
      <sheetName val="[수목일위.XLS][수목일위.XLS]el______353"/>
      <sheetName val="[수목일위.XLS][수목일위.XLS]el______356"/>
      <sheetName val="[수목일위.XLS][수목일위.XLS]el______357"/>
      <sheetName val="[수목일위.XLS][수목일위.XLS]el______358"/>
      <sheetName val="[수목일위.XLS][수목일위.XLS]el______359"/>
      <sheetName val="[수목일위.XLS][수목일위.XLS]el______360"/>
      <sheetName val="[수목일위.XLS][수목일위.XLS]el______361"/>
      <sheetName val="[수목일위.XLS][수목일위.XLS]el______364"/>
      <sheetName val="[수목일위.XLS][수목일위.XLS]el______365"/>
      <sheetName val="[수목일위.XLS][수목일위.XLS]el______362"/>
      <sheetName val="[수목일위.XLS][수목일위.XLS]el______363"/>
      <sheetName val="감리공문"/>
      <sheetName val="1.2가설공"/>
      <sheetName val="기계"/>
      <sheetName val="[수목일위.XLS][수목일위.XLS]el______510"/>
      <sheetName val="[수목일위.XLS][수목일위.XLS]el______511"/>
      <sheetName val="스포회원매출"/>
      <sheetName val="[수목일위.XLS][수목일위.XLS]el_설계서__136"/>
      <sheetName val="[수목일위.XLS][수목일위.XLS]el_설계서__137"/>
      <sheetName val="[수목일위.XLS][수목일위.XLS]el_설계서___86"/>
      <sheetName val="[수목일위.XLS][수목일위.XLS]el_설계서___87"/>
      <sheetName val="[수목일위.XLS][수목일위.XLS]el_설계서__124"/>
      <sheetName val="[수목일위.XLS][수목일위.XLS]el_설계서__125"/>
      <sheetName val="[수목일위.XLS][수목일위.XLS]el_설계서__126"/>
      <sheetName val="[수목일위.XLS][수목일위.XLS]el_설계서__127"/>
      <sheetName val="[수목일위.XLS][수목일위.XLS]el_설계서__106"/>
      <sheetName val="[수목일위.XLS][수목일위.XLS]el_설계서__107"/>
      <sheetName val="[수목일위.XLS][수목일위.XLS]el_설계서__104"/>
      <sheetName val="[수목일위.XLS][수목일위.XLS]el_설계서__105"/>
      <sheetName val="[수목일위.XLS][수목일위.XLS]el_설계서___88"/>
      <sheetName val="[수목일위.XLS][수목일위.XLS]el_설계서___89"/>
      <sheetName val="[수목일위.XLS][수목일위.XLS]el_설계서___90"/>
      <sheetName val="[수목일위.XLS][수목일위.XLS]el_설계서___91"/>
      <sheetName val="[수목일위.XLS][수목일위.XLS]el_설계서___94"/>
      <sheetName val="[수목일위.XLS][수목일위.XLS]el_설계서___95"/>
      <sheetName val="[수목일위.XLS][수목일위.XLS]el_설계서___92"/>
      <sheetName val="[수목일위.XLS][수목일위.XLS]el_설계서___93"/>
      <sheetName val="[수목일위.XLS][수목일위.XLS]el_설계서___98"/>
      <sheetName val="[수목일위.XLS][수목일위.XLS]el_설계서___99"/>
      <sheetName val="[수목일위.XLS][수목일위.XLS]el_설계서__102"/>
      <sheetName val="[수목일위.XLS][수목일위.XLS]el_설계서__103"/>
      <sheetName val="[수목일위.XLS][수목일위.XLS]el_설계서___96"/>
      <sheetName val="[수목일위.XLS][수목일위.XLS]el_설계서___97"/>
      <sheetName val="[수목일위.XLS][수목일위.XLS]el_설계서__100"/>
      <sheetName val="[수목일위.XLS][수목일위.XLS]el_설계서__101"/>
      <sheetName val="[수목일위.XLS][수목일위.XLS]el_설계서__110"/>
      <sheetName val="[수목일위.XLS][수목일위.XLS]el_설계서__111"/>
      <sheetName val="[수목일위.XLS][수목일위.XLS]el_설계서__108"/>
      <sheetName val="[수목일위.XLS][수목일위.XLS]el_설계서__109"/>
      <sheetName val="[수목일위.XLS][수목일위.XLS]el_설계서__122"/>
      <sheetName val="[수목일위.XLS][수목일위.XLS]el_설계서__123"/>
      <sheetName val="[수목일위.XLS][수목일위.XLS]el_설계서__112"/>
      <sheetName val="[수목일위.XLS][수목일위.XLS]el_설계서__113"/>
      <sheetName val="[수목일위.XLS][수목일위.XLS]el_설계서__114"/>
      <sheetName val="[수목일위.XLS][수목일위.XLS]el_설계서__115"/>
      <sheetName val="[수목일위.XLS][수목일위.XLS]el_설계서__116"/>
      <sheetName val="[수목일위.XLS][수목일위.XLS]el_설계서__117"/>
      <sheetName val="[수목일위.XLS][수목일위.XLS]el_설계서__118"/>
      <sheetName val="[수목일위.XLS][수목일위.XLS]el_설계서__119"/>
      <sheetName val="[수목일위.XLS][수목일위.XLS]el_설계서__120"/>
      <sheetName val="[수목일위.XLS][수목일위.XLS]el_설계서__121"/>
      <sheetName val="[수목일위.XLS][수목일위.XLS]el_설계서__132"/>
      <sheetName val="[수목일위.XLS][수목일위.XLS]el_설계서__133"/>
      <sheetName val="[수목일위.XLS][수목일위.XLS]el_설계서__128"/>
      <sheetName val="[수목일위.XLS][수목일위.XLS]el_설계서__129"/>
      <sheetName val="[수목일위.XLS][수목일위.XLS]el_설계서__130"/>
      <sheetName val="[수목일위.XLS][수목일위.XLS]el_설계서__131"/>
      <sheetName val="[수목일위.XLS][수목일위.XLS]el_설계서__134"/>
      <sheetName val="[수목일위.XLS][수목일위.XLS]el_설계서__135"/>
      <sheetName val="[수목일위.XLS][수목일위.XLS]el_설계서__138"/>
      <sheetName val="[수목일위.XLS][수목일위.XLS]el_설계서__139"/>
      <sheetName val="[수목일위.XLS][수목일위.XLS]el_설계서__146"/>
      <sheetName val="[수목일위.XLS][수목일위.XLS]el_설계서__147"/>
      <sheetName val="[수목일위.XLS][수목일위.XLS]el_설계서__144"/>
      <sheetName val="[수목일위.XLS][수목일위.XLS]el_설계서__145"/>
      <sheetName val="[수목일위.XLS][수목일위.XLS]el_설계서__140"/>
      <sheetName val="[수목일위.XLS][수목일위.XLS]el_설계서__141"/>
      <sheetName val="[수목일위.XLS][수목일위.XLS]el_설계서__142"/>
      <sheetName val="[수목일위.XLS][수목일위.XLS]el_설계서__143"/>
      <sheetName val="[수목일위.XLS][수목일위.XLS]el___서_수목_4"/>
      <sheetName val="[수목일위.XLS][수목일위.XLS]el___서_수목_5"/>
      <sheetName val="[수목일위.XLS][수목일위.XLS]el______목_4"/>
      <sheetName val="[수목일위.XLS][수목일위.XLS]el______목_5"/>
      <sheetName val="대창(장성)"/>
      <sheetName val="POL6차-PIPING"/>
      <sheetName val="[수목일위.XLS][수목일위.XLS]el_설계서__148"/>
      <sheetName val="[수목일위.XLS][수목일위.XLS]el_설계서__149"/>
      <sheetName val="표지怈"/>
      <sheetName val="매입세율"/>
      <sheetName val="도급예산내㛬Y괨␭걨"/>
      <sheetName val="도급예산내㛬Y괨␭纨"/>
      <sheetName val="수목일위.XLS"/>
      <sheetName val="%EC%88%98%EB%AA%A9%EC%9D%BC%EC%"/>
      <sheetName val="확산동"/>
      <sheetName val="통계자료"/>
      <sheetName val="MFAB"/>
      <sheetName val="MFRT"/>
      <sheetName val="MPKG"/>
      <sheetName val="MPRD"/>
      <sheetName val="[수목일위.XLS][수목일위.XLS_x0000_]el______20"/>
      <sheetName val="[수목일위.XLS][수목일위.XLS_x0000_]el______21"/>
      <sheetName val="[수목일위.XLS][수목일위.XLS]el______370"/>
      <sheetName val="[수목일위.XLS][수목일위.XLS]el______371"/>
      <sheetName val="[수목일위.XLS][수목일위.XLS]el______374"/>
      <sheetName val="[수목일위.XLS][수목일위.XLS]el______375"/>
      <sheetName val="[수목일위.XLS][수목일위.XLS]el______372"/>
      <sheetName val="[수목일위.XLS][수목일위.XLS]el______373"/>
      <sheetName val="[수목일위.XLS][수목일위.XLS]el______382"/>
      <sheetName val="[수목일위.XLS][수목일위.XLS]el______383"/>
      <sheetName val="[수목일위.XLS][수목일위.XLS]el______376"/>
      <sheetName val="[수목일위.XLS][수목일위.XLS]el______377"/>
      <sheetName val="[수목일위.XLS][수목일위.XLS]el______378"/>
      <sheetName val="[수목일위.XLS][수목일위.XLS]el______379"/>
      <sheetName val="[수목일위.XLS][수목일위.XLS]el______380"/>
      <sheetName val="[수목일위.XLS][수목일위.XLS]el______381"/>
      <sheetName val="[수목일위.XLS][수목일위.XLS]el______384"/>
      <sheetName val="[수목일위.XLS][수목일위.XLS]el______385"/>
      <sheetName val="[수목일위.XLS][수목일위.XLS]el______386"/>
      <sheetName val="[수목일위.XLS][수목일위.XLS]el______387"/>
      <sheetName val="[수목일위.XLS][수목일위.XLS]el______388"/>
      <sheetName val="[수목일위.XLS][수목일위.XLS]el______389"/>
      <sheetName val="[수목일위.XLS][수목일위.XLS]el______396"/>
      <sheetName val="[수목일위.XLS][수목일위.XLS]el______397"/>
      <sheetName val="[수목일위.XLS][수목일위.XLS]el______390"/>
      <sheetName val="[수목일위.XLS][수목일위.XLS]el______391"/>
      <sheetName val="[수목일위.XLS][수목일위.XLS]el______392"/>
      <sheetName val="[수목일위.XLS][수목일위.XLS]el______393"/>
      <sheetName val="[수목일위.XLS][수목일위.XLS]el______394"/>
      <sheetName val="[수목일위.XLS][수목일위.XLS]el______395"/>
      <sheetName val="[수목일위.XLS][수목일위.XLS]el______398"/>
      <sheetName val="[수목일위.XLS][수목일위.XLS]el______399"/>
      <sheetName val="[수목일위.XLS][수목일위.XLS]el______400"/>
      <sheetName val="[수목일위.XLS][수목일위.XLS]el______401"/>
      <sheetName val="[수목일위.XLS][수목일위.XLS]el______404"/>
      <sheetName val="[수목일위.XLS][수목일위.XLS]el______405"/>
      <sheetName val="[수목일위.XLS][수목일위.XLS]el_설_서_수목_2"/>
      <sheetName val="[수목일위.XLS][수목일위.XLS]el_설_서_수목_3"/>
      <sheetName val="[수목일위.XLS][수목일위.XLS]el_설_서_수목_4"/>
      <sheetName val="[수목일위.XLS][수목일위.XLS]el_설_서_수목_5"/>
      <sheetName val="[수목일위.XLS][수목일위.XLS]el_설_서_수목_6"/>
      <sheetName val="[수목일위.XLS][수목일위.XLS]el_설_서_수목_7"/>
      <sheetName val="[수목일위.XLS][수목일위.XLS]el_설_서_수목_8"/>
      <sheetName val="[수목일위.XLS][수목일위.XLS]el_설_서_수목_9"/>
      <sheetName val="[수목일위.XLS][수목일위.XLS]el_설_서_수_10"/>
      <sheetName val="[수목일위.XLS][수목일위.XLS]el_설_서_수_11"/>
      <sheetName val="[수목일위.XLS][수목일위.XLS]el_설_서_수_12"/>
      <sheetName val="[수목일위.XLS][수목일위.XLS]el_설_서_수_13"/>
      <sheetName val="인부신상쌄괅"/>
      <sheetName val="[수목일위.XLS][수목일위.XLS]el______402"/>
      <sheetName val="[수목일위.XLS][수목일위.XLS]el______403"/>
      <sheetName val="[수목일위.XLS][수목일위.XLS]el______412"/>
      <sheetName val="[수목일위.XLS][수목일위.XLS]el______413"/>
      <sheetName val="[수목일위.XLS][수목일위.XLS]el______406"/>
      <sheetName val="[수목일위.XLS][수목일위.XLS]el______407"/>
      <sheetName val="[수목일위.XLS][수목일위.XLS]el______408"/>
      <sheetName val="[수목일위.XLS][수목일위.XLS]el______409"/>
      <sheetName val="[수목일위.XLS][수목일위.XLS]el______410"/>
      <sheetName val="[수목일위.XLS][수목일위.XLS]el______411"/>
      <sheetName val="[수목일위.XLS][수목일위.XLS]el______432"/>
      <sheetName val="[수목일위.XLS][수목일위.XLS]el______433"/>
      <sheetName val="[수목일위.XLS][수목일위.XLS]el______418"/>
      <sheetName val="[수목일위.XLS][수목일위.XLS]el______419"/>
      <sheetName val="[수목일위.XLS][수목일위.XLS]el______414"/>
      <sheetName val="[수목일위.XLS][수목일위.XLS]el______415"/>
      <sheetName val="[수목일위.XLS][수목일위.XLS]el______420"/>
      <sheetName val="[수목일위.XLS][수목일위.XLS]el______421"/>
      <sheetName val="[수목일위.XLS][수목일위.XLS]el______416"/>
      <sheetName val="[수목일위.XLS][수목일위.XLS]el______417"/>
      <sheetName val="[수목일위.XLS][수목일위.XLS]el______422"/>
      <sheetName val="[수목일위.XLS][수목일위.XLS]el______423"/>
      <sheetName val="[수목일위.XLS][수목일위.XLS]el______426"/>
      <sheetName val="[수목일위.XLS][수목일위.XLS]el______427"/>
      <sheetName val="[수목일위.XLS][수목일위.XLS]el______424"/>
      <sheetName val="[수목일위.XLS][수목일위.XLS]el______425"/>
      <sheetName val="[수목일위.XLS][수목일위.XLS]el______428"/>
      <sheetName val="[수목일위.XLS][수목일위.XLS]el______429"/>
      <sheetName val="[수목일위.XLS][수목일위.XLS]el______430"/>
      <sheetName val="[수목일위.XLS][수목일위.XLS]el______431"/>
      <sheetName val="[수목일위.XLS][수목일위.XLS]el______436"/>
      <sheetName val="[수목일위.XLS][수목일위.XLS]el______437"/>
      <sheetName val="[수목일위.XLS][수목일위.XLS]el______438"/>
      <sheetName val="[수목일위.XLS][수목일위.XLS]el______439"/>
      <sheetName val="[수목일위.XLS][수목일위.XLS]el______434"/>
      <sheetName val="[수목일위.XLS][수목일위.XLS]el______435"/>
      <sheetName val="[수목일위.XLS][수목일위.XLS]el______442"/>
      <sheetName val="[수목일위.XLS][수목일위.XLS]el______443"/>
      <sheetName val="[수목일위.XLS][수목일위.XLS]el______440"/>
      <sheetName val="[수목일위.XLS][수목일위.XLS]el______441"/>
      <sheetName val="[수목일위.XLS][수목일위.XLS]el______446"/>
      <sheetName val="[수목일위.XLS][수목일위.XLS]el______447"/>
      <sheetName val="[수목일위.XLS][수목일위.XLS]el______444"/>
      <sheetName val="[수목일위.XLS][수목일위.XLS]el______445"/>
      <sheetName val="[수목일위.XLS][수목일위.XLS]el______448"/>
      <sheetName val="[수목일위.XLS][수목일위.XLS]el______449"/>
      <sheetName val="[수목일위.XLS][수목일위.XLS]el______450"/>
      <sheetName val="[수목일위.XLS][수목일위.XLS]el______451"/>
      <sheetName val="[수목일위.XLS][수목일위.XLS]el______456"/>
      <sheetName val="[수목일위.XLS][수목일위.XLS]el______457"/>
      <sheetName val="[수목일위.XLS][수목일위.XLS]el______452"/>
      <sheetName val="[수목일위.XLS][수목일위.XLS]el______453"/>
      <sheetName val="[수목일위.XLS][수목일위.XLS]el______454"/>
      <sheetName val="[수목일위.XLS][수목일위.XLS]el______455"/>
      <sheetName val="[수목일위.XLS][수목일위.XLS]el______468"/>
      <sheetName val="[수목일위.XLS][수목일위.XLS]el______469"/>
      <sheetName val="[수목일위.XLS][수목일위.XLS]el______460"/>
      <sheetName val="[수목일위.XLS][수목일위.XLS]el______461"/>
      <sheetName val="[수목일위.XLS][수목일위.XLS]el______458"/>
      <sheetName val="[수목일위.XLS][수목일위.XLS]el______459"/>
      <sheetName val="[수목일위.XLS][수목일위.XLS]el______462"/>
      <sheetName val="[수목일위.XLS][수목일위.XLS]el______463"/>
      <sheetName val="[수목일위.XLS][수목일위.XLS]el______464"/>
      <sheetName val="[수목일위.XLS][수목일위.XLS]el______465"/>
      <sheetName val="[수목일위.XLS][수목일위.XLS]el______466"/>
      <sheetName val="[수목일위.XLS][수목일위.XLS]el______467"/>
      <sheetName val="[수목일위.XLS][수목일위.XLS]el______470"/>
      <sheetName val="[수목일위.XLS][수목일위.XLS]el______471"/>
      <sheetName val="[수목일위.XLS][수목일위.XLS]el_설_서____2"/>
      <sheetName val="[수목일위.XLS][수목일위.XLS]el_설_서____3"/>
      <sheetName val="[수목일위.XLS][수목일위.XLS]el______472"/>
      <sheetName val="[수목일위.XLS][수목일위.XLS]el______473"/>
      <sheetName val="[수목일위.XLS][수목일위.XLS]el______474"/>
      <sheetName val="[수목일위.XLS][수목일위.XLS]el______475"/>
      <sheetName val="[수목일위.XLS][수목일위.XLS]el______476"/>
      <sheetName val="[수목일위.XLS][수목일위.XLS]el______477"/>
      <sheetName val="[수목일위.XLS][수목일위.XLS]el______478"/>
      <sheetName val="[수목일위.XLS][수목일위.XLS]el______479"/>
      <sheetName val="[수목일위.XLS][수목일위.XLS]el______480"/>
      <sheetName val="[수목일위.XLS][수목일위.XLS]el______481"/>
      <sheetName val="[수목일위.XLS][수목일위.XLS]el_설계__수목_2"/>
      <sheetName val="[수목일위.XLS][수목일위.XLS]el_설계__수목_3"/>
      <sheetName val="[수목일위.XLS][수목일위.XLS]el______482"/>
      <sheetName val="[수목일위.XLS][수목일위.XLS]el______483"/>
      <sheetName val="[수목일위.XLS][수목일위.XLS]el______484"/>
      <sheetName val="[수목일위.XLS][수목일위.XLS]el______485"/>
      <sheetName val="[수목일위.XLS][수목일위.XLS]el______486"/>
      <sheetName val="[수목일위.XLS][수목일위.XLS]el______487"/>
      <sheetName val="cable-_x0000__x0000_ㅐ_x0000_"/>
      <sheetName val="작용하중산정"/>
      <sheetName val="예정壸_x0000__x0000_"/>
      <sheetName val="배수철근"/>
      <sheetName val="1차설계변경내역"/>
      <sheetName val="기본DATA"/>
      <sheetName val="소_x0000__x0000_Ā"/>
      <sheetName val="D"/>
      <sheetName val="Dꁀ"/>
      <sheetName val="단ﶻ¸_x0000_"/>
      <sheetName val="[수목일위.XLS][수목일위.XLS]el______488"/>
      <sheetName val="[수목일위.XLS][수목일위.XLS]el______489"/>
      <sheetName val="[수목일위.XLS][수목일위.XLS]el______490"/>
      <sheetName val="[수목일위.XLS][수목일위.XLS]el______491"/>
      <sheetName val="[수목일위.XLS][수목일위.XLS]el______494"/>
      <sheetName val="[수목일위.XLS][수목일위.XLS]el______495"/>
      <sheetName val="[수목일위.XLS][수목일위.XLS]el______492"/>
      <sheetName val="[수목일위.XLS][수목일위.XLS]el______493"/>
      <sheetName val="[수목일위.XLS][수목일위.XLS]el______496"/>
      <sheetName val="[수목일위.XLS][수목일위.XLS]el______497"/>
      <sheetName val="[수목일위.XLS][수목일위.XLS]el______498"/>
      <sheetName val="[수목일위.XLS][수목일위.XLS]el______499"/>
      <sheetName val="[수목일위.XLS][수목일위.XLS]el______502"/>
      <sheetName val="[수목일위.XLS][수목일위.XLS]el______503"/>
      <sheetName val="[수목일위.XLS][수목일위.XLS]el______500"/>
      <sheetName val="[수목일위.XLS][수목일위.XLS]el______501"/>
      <sheetName val="[수목일위.XLS][수목일위.XLS]el______506"/>
      <sheetName val="[수목일위.XLS][수목일위.XLS]el______507"/>
      <sheetName val="[수목일위.XLS][수목일위.XLS]el______504"/>
      <sheetName val="[수목일위.XLS][수목일위.XLS]el______505"/>
      <sheetName val="[수목일위.XLS][수목일위.XLS]el______508"/>
      <sheetName val="[수목일위.XLS][수목일위.XLS]el______509"/>
      <sheetName val="[수목일위.XLS][수목일위.XLS]el______520"/>
      <sheetName val="[수목일위.XLS][수목일위.XLS]el______521"/>
      <sheetName val="[수목일위.XLS][수목일위.XLS]el______524"/>
      <sheetName val="[수목일위.XLS][수목일위.XLS]el______525"/>
      <sheetName val="[수목일위.XLS][수목일위.XLS]el______512"/>
      <sheetName val="[수목일위.XLS][수목일위.XLS]el______513"/>
      <sheetName val="[수목일위.XLS][수목일위.XLS]el______514"/>
      <sheetName val="[수목일위.XLS][수목일위.XLS]el______515"/>
      <sheetName val="[수목일위.XLS][수목일위.XLS]el______516"/>
      <sheetName val="[수목일위.XLS][수목일위.XLS]el______517"/>
      <sheetName val="[수목일위.XLS][수목일위.XLS]el______518"/>
      <sheetName val="[수목일위.XLS][수목일위.XLS]el______519"/>
      <sheetName val="[수목일위.XLS][수목일위.XLS]el______522"/>
      <sheetName val="[수목일위.XLS][수목일위.XLS]el______523"/>
      <sheetName val="[수목일위.XLS][수목일위.XLS]el______526"/>
      <sheetName val="[수목일위.XLS][수목일위.XLS]el______527"/>
      <sheetName val="포설물량(8회분)"/>
      <sheetName val="암거"/>
      <sheetName val="[수목일위.XLS][수목일위.XLS]el_설계서_수__2"/>
      <sheetName val="[수목일위.XLS][수목일위.XLS]el_설계서_수__3"/>
      <sheetName val="[수목일위.XLS][수목일위.XLS]el_설계서_수__6"/>
      <sheetName val="[수목일위.XLS][수목일위.XLS]el_설계서_수__7"/>
      <sheetName val="[수목일위.XLS][수목일위.XLS]el_설계서_수__4"/>
      <sheetName val="[수목일위.XLS][수목일위.XLS]el_설계서_수__5"/>
      <sheetName val="[수목일위.XLS][수목일위.XLS]el_설계서_수__8"/>
      <sheetName val="[수목일위.XLS][수목일위.XLS]el_설계서_수__9"/>
      <sheetName val="ENTR旀"/>
      <sheetName val="[수목일위.XLS][수목일위.XLS]el___서_수_10"/>
      <sheetName val="[수목일위.XLS][수목일위.XLS]el___서_수_11"/>
      <sheetName val="[수목일위.XLS][수목일위.XLS]el___서_수_12"/>
      <sheetName val="[수목일위.XLS][수목일위.XLS]el___서_수_13"/>
      <sheetName val="[수목일위.XLS][수목일위.XLS]el___서_수목_6"/>
      <sheetName val="[수목일위.XLS][수목일위.XLS]el___서_수목_7"/>
      <sheetName val="[수목일위.XLS][수목일위.XLS]el___서_수목_8"/>
      <sheetName val="[수목일위.XLS][수목일위.XLS]el___서_수목_9"/>
      <sheetName val="이름표"/>
      <sheetName val="상수관로토공수량"/>
      <sheetName val="통합내Å"/>
      <sheetName val="2.2.1萹đြʵ㉸"/>
      <sheetName val="101502"/>
      <sheetName val="품셈총괄표"/>
      <sheetName val="신당동집계표"/>
      <sheetName val="기성橂】"/>
      <sheetName val="단위수량(1)"/>
      <sheetName val="통계연보"/>
    </sheetNames>
    <sheetDataSet>
      <sheetData sheetId="0" refreshError="1"/>
      <sheetData sheetId="1" refreshError="1"/>
      <sheetData sheetId="2">
        <row r="2">
          <cell r="E2">
            <v>23200</v>
          </cell>
        </row>
      </sheetData>
      <sheetData sheetId="3" refreshError="1">
        <row r="2">
          <cell r="E2">
            <v>23200</v>
          </cell>
        </row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4">
          <cell r="B54">
            <v>0.51</v>
          </cell>
          <cell r="C54">
            <v>0.3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>
        <row r="2">
          <cell r="E2">
            <v>23200</v>
          </cell>
        </row>
      </sheetData>
      <sheetData sheetId="5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 refreshError="1"/>
      <sheetData sheetId="7" refreshError="1"/>
      <sheetData sheetId="8">
        <row r="2">
          <cell r="E2">
            <v>23200</v>
          </cell>
        </row>
      </sheetData>
      <sheetData sheetId="9">
        <row r="2">
          <cell r="E2">
            <v>23200</v>
          </cell>
        </row>
      </sheetData>
      <sheetData sheetId="10">
        <row r="2">
          <cell r="E2">
            <v>23200</v>
          </cell>
        </row>
      </sheetData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/>
      <sheetData sheetId="20"/>
      <sheetData sheetId="21">
        <row r="2">
          <cell r="E2">
            <v>23200</v>
          </cell>
        </row>
      </sheetData>
      <sheetData sheetId="22">
        <row r="2">
          <cell r="E2">
            <v>23200</v>
          </cell>
        </row>
      </sheetData>
      <sheetData sheetId="23">
        <row r="2">
          <cell r="E2">
            <v>23200</v>
          </cell>
        </row>
      </sheetData>
      <sheetData sheetId="24">
        <row r="2">
          <cell r="E2">
            <v>23200</v>
          </cell>
        </row>
      </sheetData>
      <sheetData sheetId="25">
        <row r="2">
          <cell r="E2">
            <v>23200</v>
          </cell>
        </row>
      </sheetData>
      <sheetData sheetId="26">
        <row r="2">
          <cell r="E2">
            <v>23200</v>
          </cell>
        </row>
      </sheetData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/>
      <sheetData sheetId="3834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데리네이타현황"/>
      <sheetName val="단가"/>
      <sheetName val="신우"/>
      <sheetName val="안정검토(온1)"/>
      <sheetName val="ABUT수량-A1"/>
      <sheetName val="집수정(600-700)"/>
      <sheetName val="우각부보강"/>
      <sheetName val="가도공"/>
      <sheetName val="INPUTDATA"/>
      <sheetName val="개략"/>
      <sheetName val="tggwan(mac)"/>
      <sheetName val="준공정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송라초중학교(final)"/>
      <sheetName val="조명시설"/>
      <sheetName val="일위대가"/>
      <sheetName val="설계기준"/>
      <sheetName val="내역1"/>
      <sheetName val="일위_파일"/>
      <sheetName val="운임"/>
      <sheetName val="용수량(생활용수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/>
          </cell>
          <cell r="D4" t="str">
            <v>L/S</v>
          </cell>
          <cell r="E4">
            <v>1</v>
          </cell>
          <cell r="F4" t="str">
            <v/>
          </cell>
          <cell r="H4" t="str">
            <v>NO.1-00-00</v>
          </cell>
        </row>
        <row r="5">
          <cell r="A5">
            <v>5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H5" t="str">
            <v/>
          </cell>
        </row>
        <row r="6">
          <cell r="A6">
            <v>6</v>
          </cell>
          <cell r="F6" t="str">
            <v/>
          </cell>
        </row>
        <row r="7">
          <cell r="A7">
            <v>7</v>
          </cell>
          <cell r="F7" t="str">
            <v/>
          </cell>
        </row>
        <row r="8">
          <cell r="A8">
            <v>8</v>
          </cell>
          <cell r="F8" t="str">
            <v/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G25" t="str">
            <v/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/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/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/>
          </cell>
          <cell r="D35" t="str">
            <v>SET</v>
          </cell>
          <cell r="E35">
            <v>1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/>
          </cell>
          <cell r="D36" t="str">
            <v>식</v>
          </cell>
          <cell r="E36">
            <v>1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H39" t="str">
            <v/>
          </cell>
        </row>
        <row r="40">
          <cell r="A40">
            <v>39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H40" t="str">
            <v/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/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/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/>
          </cell>
          <cell r="H63" t="str">
            <v/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/>
          </cell>
        </row>
        <row r="71">
          <cell r="B71" t="str">
            <v>MOTOR BRACK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/>
          </cell>
          <cell r="H84" t="str">
            <v/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/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D91" t="str">
            <v/>
          </cell>
          <cell r="E91" t="str">
            <v/>
          </cell>
          <cell r="F91" t="str">
            <v/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/>
          </cell>
        </row>
        <row r="93">
          <cell r="A93" t="e">
            <v>#REF!</v>
          </cell>
          <cell r="B93" t="str">
            <v>LIMIT SWITCH BOX</v>
          </cell>
          <cell r="C93" t="str">
            <v/>
          </cell>
          <cell r="D93" t="str">
            <v>SET</v>
          </cell>
          <cell r="E93">
            <v>1</v>
          </cell>
          <cell r="F93" t="str">
            <v/>
          </cell>
        </row>
        <row r="94">
          <cell r="A94" t="e">
            <v>#REF!</v>
          </cell>
          <cell r="B94" t="str">
            <v>BUSHING</v>
          </cell>
          <cell r="C94" t="str">
            <v/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/>
          </cell>
          <cell r="D95" t="str">
            <v>EA</v>
          </cell>
          <cell r="E95">
            <v>2</v>
          </cell>
          <cell r="F95" t="str">
            <v/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/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/>
          </cell>
          <cell r="D99" t="str">
            <v>SET</v>
          </cell>
          <cell r="E99">
            <v>1</v>
          </cell>
          <cell r="F99" t="str">
            <v/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</row>
        <row r="102">
          <cell r="A102" t="e">
            <v>#REF!</v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G113" t="str">
            <v/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/>
          </cell>
        </row>
        <row r="115">
          <cell r="A115" t="e">
            <v>#REF!</v>
          </cell>
          <cell r="B115" t="str">
            <v>LIMIT SWITCH BOX</v>
          </cell>
          <cell r="C115" t="str">
            <v/>
          </cell>
          <cell r="D115" t="str">
            <v>SET</v>
          </cell>
          <cell r="E115">
            <v>1</v>
          </cell>
          <cell r="F115" t="str">
            <v/>
          </cell>
        </row>
        <row r="116">
          <cell r="A116" t="e">
            <v>#REF!</v>
          </cell>
          <cell r="B116" t="str">
            <v>BUSHING</v>
          </cell>
          <cell r="C116" t="str">
            <v/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/>
          </cell>
          <cell r="D117" t="str">
            <v>EA</v>
          </cell>
          <cell r="E117">
            <v>2</v>
          </cell>
          <cell r="F117" t="str">
            <v/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/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/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/>
          </cell>
          <cell r="D121" t="str">
            <v>SET</v>
          </cell>
          <cell r="E121">
            <v>1</v>
          </cell>
          <cell r="F121" t="str">
            <v/>
          </cell>
        </row>
        <row r="122">
          <cell r="A122" t="e">
            <v>#REF!</v>
          </cell>
          <cell r="B122" t="str">
            <v>FLAG BOX A'SSY</v>
          </cell>
          <cell r="C122" t="str">
            <v/>
          </cell>
          <cell r="D122" t="str">
            <v>SET</v>
          </cell>
          <cell r="E122">
            <v>1</v>
          </cell>
          <cell r="F122" t="str">
            <v/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F124" t="str">
            <v/>
          </cell>
          <cell r="G124" t="str">
            <v/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/>
          </cell>
        </row>
        <row r="137">
          <cell r="A137" t="e">
            <v>#REF!</v>
          </cell>
          <cell r="B137" t="str">
            <v>MOTOR BRACK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E151" t="str">
            <v/>
          </cell>
        </row>
        <row r="152">
          <cell r="A152" t="e">
            <v>#REF!</v>
          </cell>
        </row>
        <row r="153">
          <cell r="F153" t="str">
            <v/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/>
          </cell>
        </row>
        <row r="159">
          <cell r="A159" t="e">
            <v>#REF!</v>
          </cell>
          <cell r="B159" t="str">
            <v>MOTOR BRACK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E172" t="str">
            <v/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F176" t="str">
            <v/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E187" t="str">
            <v/>
          </cell>
        </row>
        <row r="191">
          <cell r="F191" t="str">
            <v/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</row>
        <row r="211"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D223" t="str">
            <v/>
          </cell>
          <cell r="E223" t="str">
            <v/>
          </cell>
          <cell r="F223" t="str">
            <v/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/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/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/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/>
          </cell>
        </row>
        <row r="231">
          <cell r="A231" t="e">
            <v>#REF!</v>
          </cell>
          <cell r="B231" t="str">
            <v>PILOT LAMP</v>
          </cell>
          <cell r="C231" t="str">
            <v/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/>
          </cell>
        </row>
        <row r="236">
          <cell r="A236" t="e">
            <v>#REF!</v>
          </cell>
          <cell r="B236" t="str">
            <v>FUSE/SOCKET</v>
          </cell>
          <cell r="C236" t="str">
            <v/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/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/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H243" t="str">
            <v/>
          </cell>
        </row>
        <row r="245">
          <cell r="A245" t="e">
            <v>#REF!</v>
          </cell>
          <cell r="B245" t="str">
            <v>공사명: CONTROL BOARD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/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/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/>
          </cell>
          <cell r="D253" t="str">
            <v/>
          </cell>
          <cell r="E253" t="str">
            <v/>
          </cell>
          <cell r="F253" t="str">
            <v/>
          </cell>
        </row>
        <row r="254">
          <cell r="A254" t="e">
            <v>#REF!</v>
          </cell>
          <cell r="B254" t="str">
            <v/>
          </cell>
          <cell r="D254" t="str">
            <v/>
          </cell>
          <cell r="E254" t="str">
            <v/>
          </cell>
          <cell r="F254" t="str">
            <v/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G262" t="str">
            <v/>
          </cell>
          <cell r="H262" t="str">
            <v/>
          </cell>
        </row>
        <row r="263">
          <cell r="A263" t="e">
            <v>#REF!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/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/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/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/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/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/>
          </cell>
          <cell r="D287" t="str">
            <v>SET</v>
          </cell>
          <cell r="E287">
            <v>1</v>
          </cell>
          <cell r="F287" t="str">
            <v/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실행대비"/>
      <sheetName val="돌담교 상부수량"/>
      <sheetName val="SLAB&quot;1&quot;"/>
      <sheetName val="H-PILE수량집계"/>
      <sheetName val="수량-가로등"/>
      <sheetName val="단가"/>
      <sheetName val="말뚝지지력산정"/>
      <sheetName val="토적표"/>
      <sheetName val="#REF"/>
      <sheetName val="일위대가9803"/>
      <sheetName val="해평견적"/>
      <sheetName val="원가계산"/>
      <sheetName val="기안"/>
      <sheetName val="우수받이"/>
      <sheetName val="1단계"/>
      <sheetName val="역T형교대(말뚝기초)"/>
      <sheetName val="단위수량"/>
      <sheetName val="테이블"/>
      <sheetName val="건축"/>
      <sheetName val="가시설수량"/>
      <sheetName val="기초단가"/>
      <sheetName val="중기손료"/>
      <sheetName val="산출근거"/>
      <sheetName val="내역서1999.8최종"/>
      <sheetName val="데이타"/>
      <sheetName val="식재인부"/>
      <sheetName val="터파기및재료"/>
      <sheetName val="SAP_INPUT"/>
      <sheetName val="산근"/>
      <sheetName val="노임단가"/>
      <sheetName val="수목단가"/>
      <sheetName val="시설수량표"/>
      <sheetName val="식재수량표"/>
      <sheetName val="내역표지"/>
      <sheetName val="기본단가표"/>
      <sheetName val="수량"/>
      <sheetName val="수량산출"/>
      <sheetName val="토목주소"/>
      <sheetName val="3BL공동구 수량"/>
      <sheetName val="8.석축단위(H=1.5M)"/>
      <sheetName val="총괄"/>
      <sheetName val="INPUT"/>
      <sheetName val="POL6차-PIPING"/>
      <sheetName val="b_balju_cho"/>
      <sheetName val="견적단가"/>
      <sheetName val="노임이"/>
      <sheetName val="실행철강하도"/>
      <sheetName val="2.가정단면"/>
      <sheetName val="BID"/>
      <sheetName val="철거현황"/>
      <sheetName val="개산공사비"/>
      <sheetName val="개별직종노임단가(2003.9)"/>
      <sheetName val="구체"/>
      <sheetName val="좌측날개벽"/>
      <sheetName val="우측날개벽"/>
      <sheetName val="6PILE  (돌출)"/>
      <sheetName val="설계기준"/>
      <sheetName val="내역1"/>
      <sheetName val="사급자재"/>
      <sheetName val="단중표"/>
      <sheetName val="단가대비표"/>
      <sheetName val="갑지(추정)"/>
      <sheetName val="철거산출근거"/>
      <sheetName val="건축명"/>
      <sheetName val="기계명"/>
      <sheetName val="전기명"/>
      <sheetName val="토목명"/>
      <sheetName val="기계경비(시간당)"/>
      <sheetName val="램머"/>
      <sheetName val="제원및배치"/>
      <sheetName val="돌담교_상부수량"/>
      <sheetName val="CON기초"/>
      <sheetName val="2호맨홀공제수량"/>
      <sheetName val="방음벽기초"/>
      <sheetName val="노무비단가"/>
      <sheetName val="2.토목공사"/>
      <sheetName val="날개벽수량표"/>
      <sheetName val="건물철거"/>
      <sheetName val="기타배수구조물깨기-단위수량"/>
      <sheetName val="전기"/>
      <sheetName val="BOX-1510"/>
      <sheetName val="기초자료입력"/>
      <sheetName val="설계명세서"/>
      <sheetName val="준공정산"/>
      <sheetName val="자재단가"/>
      <sheetName val="데리네이타현황"/>
      <sheetName val="노무자도장2"/>
      <sheetName val="일위목록"/>
      <sheetName val="입력자료"/>
      <sheetName val="AS포장복구 "/>
      <sheetName val="I一般比"/>
      <sheetName val="노임,재료비"/>
      <sheetName val="정부노임단가"/>
      <sheetName val="수로BOX"/>
      <sheetName val="sw1"/>
      <sheetName val="목포방향"/>
      <sheetName val="기본일위"/>
      <sheetName val="2000노임기준"/>
      <sheetName val="내역을"/>
      <sheetName val="COPING"/>
      <sheetName val="CON'C"/>
      <sheetName val="내역서 제출"/>
      <sheetName val="청주(철골발주의뢰서)"/>
      <sheetName val="일위대가표"/>
      <sheetName val="공사개요"/>
      <sheetName val="설계예시"/>
      <sheetName val="차액보증"/>
      <sheetName val="건축내역서"/>
      <sheetName val="설비내역서"/>
      <sheetName val="전기내역서"/>
      <sheetName val="집계표"/>
      <sheetName val="실행"/>
      <sheetName val="안전장치"/>
      <sheetName val="골조시행"/>
      <sheetName val="2000전체분"/>
      <sheetName val="2000년1차"/>
      <sheetName val="관급자재대"/>
      <sheetName val="ABUT수량-A1"/>
      <sheetName val="용수량(생활용수)"/>
      <sheetName val="Sheet1"/>
      <sheetName val="덕전리"/>
      <sheetName val="입찰안"/>
      <sheetName val="FILE1"/>
      <sheetName val="Sheet3"/>
      <sheetName val="노임"/>
      <sheetName val="갑지"/>
      <sheetName val="내역서"/>
      <sheetName val="초"/>
      <sheetName val="가도공"/>
      <sheetName val="토공개요C"/>
      <sheetName val="정공공사"/>
      <sheetName val="관경별내역서"/>
      <sheetName val="공사비 증감 내역서"/>
      <sheetName val="단가조사서"/>
      <sheetName val="Macro2"/>
      <sheetName val="6호기"/>
      <sheetName val="년도별노임표"/>
      <sheetName val="중기목록표"/>
      <sheetName val="소비자가"/>
      <sheetName val="건축내역"/>
      <sheetName val="조작대(1연)"/>
      <sheetName val="Sheet1 (2)"/>
      <sheetName val="집수정(600-700)"/>
      <sheetName val="단면치수"/>
      <sheetName val="원가계산서"/>
      <sheetName val="Sheet2"/>
      <sheetName val="pier-1"/>
      <sheetName val="대전가오_견출_집계표"/>
      <sheetName val="공사"/>
      <sheetName val="BOX(1.5X1.5)"/>
      <sheetName val="일반수량"/>
      <sheetName val="건축일위"/>
      <sheetName val="그라우팅일위"/>
      <sheetName val="문산방향-교대(A2)"/>
      <sheetName val="설계변경총괄표(계산식)"/>
      <sheetName val="실행내역(10.13)"/>
      <sheetName val="부대내역"/>
      <sheetName val="도급"/>
      <sheetName val="이름정의"/>
      <sheetName val="작업입력"/>
      <sheetName val="Macro1"/>
      <sheetName val="2003상반기노임기준"/>
      <sheetName val="대비"/>
      <sheetName val="대창(함평)"/>
      <sheetName val="진주방향"/>
      <sheetName val="대창(장성)"/>
      <sheetName val="대창(함평)-창열"/>
      <sheetName val="신규보류입력"/>
      <sheetName val="설계개요"/>
      <sheetName val="인부신상자료"/>
      <sheetName val="일위대가(가설)"/>
      <sheetName val="setup"/>
      <sheetName val="원형1호맨홀토공수량"/>
      <sheetName val="대림경상68억"/>
      <sheetName val="기계경비"/>
      <sheetName val="입력"/>
      <sheetName val="초기화면"/>
      <sheetName val="A2"/>
      <sheetName val="Sheet5"/>
      <sheetName val="단가 및 재료비"/>
      <sheetName val="단가산출2"/>
      <sheetName val="교각계산"/>
      <sheetName val="중동공구"/>
      <sheetName val="99노임기준"/>
      <sheetName val="보도교산출근거"/>
      <sheetName val="토공개요"/>
      <sheetName val="토공(1)"/>
      <sheetName val="중기사용료산출근거"/>
      <sheetName val="설명서 "/>
      <sheetName val="토목"/>
      <sheetName val="구조물철거타공정이월"/>
      <sheetName val="예산명세서"/>
      <sheetName val="자료입력"/>
      <sheetName val="맨홀수량"/>
      <sheetName val="총괄표"/>
      <sheetName val="2-1. 경관조명 내역총괄표"/>
      <sheetName val="Total"/>
      <sheetName val="8.PILE  (돌출)"/>
      <sheetName val="날개벽(TYPE2)"/>
      <sheetName val="DATE"/>
      <sheetName val="적용기준"/>
      <sheetName val="우수공"/>
      <sheetName val="직재"/>
      <sheetName val="재집"/>
      <sheetName val="3.하중산정4.지지력"/>
      <sheetName val="T13(P68~72,78)"/>
      <sheetName val="표지"/>
      <sheetName val="계단"/>
      <sheetName val=" 상부공통집계(총괄)"/>
      <sheetName val="7.PILE  (돌출)"/>
      <sheetName val="슬래브 -연속(3경간)"/>
      <sheetName val="1.설계조건"/>
      <sheetName val="tggwan(mac)"/>
      <sheetName val="총_구조물공"/>
      <sheetName val="FAB별"/>
      <sheetName val="평가데이터"/>
      <sheetName val="단가산출1"/>
      <sheetName val="견적서"/>
      <sheetName val="원가&amp;하도급원가"/>
      <sheetName val="각형맨홀"/>
      <sheetName val="우수"/>
      <sheetName val="분전반계산서(석관)"/>
      <sheetName val="ilch"/>
      <sheetName val="터파기단면도(보도)"/>
      <sheetName val="부속동"/>
      <sheetName val="역T형"/>
      <sheetName val="재료비"/>
      <sheetName val="N賃率-職"/>
      <sheetName val="대로근거"/>
      <sheetName val="중로근거"/>
      <sheetName val="연결관암거"/>
      <sheetName val="도로"/>
      <sheetName val="격점수량"/>
      <sheetName val="II손익관리"/>
      <sheetName val="집계"/>
      <sheetName val="장비종합부표"/>
      <sheetName val="집계표_식재"/>
      <sheetName val="부표"/>
      <sheetName val="기존건물 깨기원단위"/>
      <sheetName val="시장성초안camera"/>
      <sheetName val="장비집계"/>
      <sheetName val="공종별자재"/>
      <sheetName val="환경기계공정표 (3)"/>
      <sheetName val="산출내역서집계표"/>
      <sheetName val="준공조서"/>
      <sheetName val="공사준공계"/>
      <sheetName val="준공검사보고서"/>
      <sheetName val="투찰"/>
      <sheetName val="L_RPTB02_01"/>
      <sheetName val="방수"/>
      <sheetName val="포장자재집계표"/>
      <sheetName val="내역"/>
      <sheetName val="EQUIP LIST"/>
      <sheetName val="가감수량"/>
      <sheetName val="맨홀수량산출"/>
      <sheetName val="중기단가LIST"/>
      <sheetName val="산출기준"/>
      <sheetName val="개별직종노임"/>
      <sheetName val="엔지니어링노임"/>
      <sheetName val="2"/>
      <sheetName val="증감내역서"/>
      <sheetName val="기본데이타입력"/>
      <sheetName val="시설일위"/>
      <sheetName val="식재일위"/>
      <sheetName val="HVAC"/>
      <sheetName val="대공종"/>
      <sheetName val="3련 BOX"/>
      <sheetName val="공구"/>
      <sheetName val="관로토공"/>
      <sheetName val="DATA"/>
      <sheetName val="1구간FRP수량산출"/>
      <sheetName val="Macro(차단기)"/>
      <sheetName val="프랜트면허"/>
      <sheetName val="JUCKEYK"/>
      <sheetName val="경비_원본"/>
      <sheetName val="공사원가계산서"/>
      <sheetName val="도급예산내역서총괄표"/>
      <sheetName val="물가시세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CC16-내역서"/>
      <sheetName val="4.2유효폭의 계산"/>
      <sheetName val="이토변실"/>
      <sheetName val="단위단가"/>
      <sheetName val="교대(A1)"/>
      <sheetName val="건축공사실행"/>
      <sheetName val="설계설명서"/>
      <sheetName val="실행(ALT1)"/>
      <sheetName val="양식3"/>
      <sheetName val="노.표-조"/>
      <sheetName val="단관데이터"/>
      <sheetName val="이형관데이터"/>
      <sheetName val="입력란"/>
      <sheetName val="97노임단가"/>
      <sheetName val="가설공사비"/>
      <sheetName val="도로구조공사비"/>
      <sheetName val="도로토공공사비"/>
      <sheetName val="여수토공사비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토목공사일반"/>
      <sheetName val="unitpric"/>
      <sheetName val="noyim"/>
      <sheetName val="99노임단가"/>
      <sheetName val="설계내역서"/>
      <sheetName val="준비공"/>
      <sheetName val="목교수량산출"/>
      <sheetName val="물가단가"/>
      <sheetName val="제표일위대가"/>
      <sheetName val="208-238"/>
      <sheetName val="노무비"/>
      <sheetName val="건축계약내역"/>
      <sheetName val="수량산출서"/>
      <sheetName val="노임단가 (2)"/>
      <sheetName val="일위"/>
      <sheetName val="COVER"/>
      <sheetName val="철근량 산정"/>
      <sheetName val="구분표"/>
      <sheetName val="원형맨홀수량"/>
      <sheetName val="개거산출내역"/>
      <sheetName val="공사비산출내역"/>
      <sheetName val="산출3-동력"/>
      <sheetName val="산출4-전등"/>
      <sheetName val="종배수단위_CON기초"/>
      <sheetName val="터널굴착단산"/>
      <sheetName val="터널구조물산근"/>
      <sheetName val="일위대가목차"/>
      <sheetName val="총 원가계산"/>
      <sheetName val="위생"/>
      <sheetName val="woo(mac)"/>
      <sheetName val="설치조서"/>
      <sheetName val="배수공집계표"/>
      <sheetName val="예정공정표"/>
      <sheetName val="Front"/>
      <sheetName val="wall"/>
      <sheetName val="DATE2001"/>
      <sheetName val="밸브설치"/>
      <sheetName val="사  업  비  수  지  예  산  서"/>
      <sheetName val="원가"/>
      <sheetName val="참여현황 (직원)"/>
      <sheetName val="각사별공사비분개 "/>
      <sheetName val="배수공수집"/>
      <sheetName val="종형증설공"/>
      <sheetName val="운임료"/>
      <sheetName val="type-F"/>
      <sheetName val="시노501"/>
      <sheetName val="배수관산출"/>
      <sheetName val="간지"/>
      <sheetName val="빗물받이(910-510-410)"/>
      <sheetName val="견적1"/>
      <sheetName val="아파트"/>
      <sheetName val="부대시설"/>
      <sheetName val="포장집계"/>
      <sheetName val="포장연장"/>
      <sheetName val="내역- CCTV"/>
      <sheetName val="내역서적용수량"/>
      <sheetName val="지급자재"/>
      <sheetName val="D"/>
      <sheetName val="설비공사(4)"/>
      <sheetName val="DHEQSUPT"/>
      <sheetName val="(X)품셈집계"/>
      <sheetName val="견적갑지"/>
      <sheetName val="물량내역"/>
      <sheetName val="CONCRETE"/>
      <sheetName val="캔개발배경"/>
      <sheetName val="캔판매목표"/>
      <sheetName val="시장"/>
      <sheetName val="손익"/>
      <sheetName val="일정표"/>
      <sheetName val="개요"/>
      <sheetName val="마케팅"/>
      <sheetName val="목차"/>
      <sheetName val="추정손익"/>
      <sheetName val="할당"/>
      <sheetName val="실적"/>
      <sheetName val="제목"/>
      <sheetName val="원가,목표"/>
      <sheetName val="판매"/>
      <sheetName val="판촉"/>
      <sheetName val="협조"/>
      <sheetName val="고창방향"/>
      <sheetName val="정의"/>
      <sheetName val="연동내역"/>
      <sheetName val="건설성적"/>
      <sheetName val="토공분배표"/>
      <sheetName val="대구은행"/>
      <sheetName val="간이(갑)"/>
      <sheetName val="산출2-전력"/>
      <sheetName val="산출9-TRAY"/>
      <sheetName val="대3류 "/>
      <sheetName val="제경비"/>
      <sheetName val="입력(K0)"/>
      <sheetName val="장비"/>
      <sheetName val="토공"/>
      <sheetName val="인제내역"/>
      <sheetName val="건축집계"/>
      <sheetName val="0226"/>
      <sheetName val="터널조도"/>
      <sheetName val="001"/>
      <sheetName val="ITEM"/>
      <sheetName val="Sheet4"/>
      <sheetName val="2F 회의실견적(5_14 일대)"/>
      <sheetName val="을"/>
      <sheetName val="토공(우물통,기타) "/>
      <sheetName val="Y-WORK"/>
      <sheetName val="공통가설"/>
      <sheetName val="1-1"/>
      <sheetName val="설계"/>
      <sheetName val="내역서(도급)"/>
      <sheetName val="계수시트"/>
      <sheetName val="제잡비"/>
      <sheetName val="단가조사"/>
      <sheetName val="BS2"/>
      <sheetName val="1.견적보고서"/>
      <sheetName val="돌담교_상부수량1"/>
      <sheetName val="3BL공동구_수량"/>
      <sheetName val="내역서1999_8최종"/>
      <sheetName val="8_석축단위(H=1_5M)"/>
      <sheetName val="2_가정단면"/>
      <sheetName val="6PILE__(돌출)"/>
      <sheetName val="2_토목공사"/>
      <sheetName val="_상부공통집계(총괄)"/>
      <sheetName val="날개벽"/>
      <sheetName val="지점별강우량"/>
      <sheetName val="노임자재단가"/>
      <sheetName val="현장경비"/>
      <sheetName val="세목전체"/>
      <sheetName val="노임단가표"/>
      <sheetName val="예총"/>
      <sheetName val="Bldg Brkdown"/>
      <sheetName val="총정리"/>
      <sheetName val="학습율"/>
      <sheetName val="기초자료"/>
      <sheetName val="거래처등록"/>
      <sheetName val="참고자료"/>
      <sheetName val="잡비계산"/>
      <sheetName val="본문"/>
      <sheetName val="참조"/>
      <sheetName val="2.대외공문"/>
      <sheetName val="노임DB"/>
      <sheetName val="간접"/>
      <sheetName val="지수"/>
      <sheetName val="건축공사"/>
      <sheetName val="1~9 하중계산"/>
      <sheetName val="PL단가산정"/>
      <sheetName val="그림"/>
      <sheetName val="그림2"/>
      <sheetName val="교대철근집계"/>
      <sheetName val="1.토공"/>
      <sheetName val="3-구교-오리지날"/>
      <sheetName val="설계예산서"/>
      <sheetName val="TOTAL_BOQ"/>
      <sheetName val="주공 갑지"/>
      <sheetName val="설계내역"/>
      <sheetName val="경율산정.XLS"/>
      <sheetName val="상부수량"/>
      <sheetName val="INPUTDATA"/>
      <sheetName val="GT 1050x650"/>
      <sheetName val="기초수량자료"/>
      <sheetName val="우각부보강"/>
      <sheetName val="을지"/>
      <sheetName val="단가비교표"/>
      <sheetName val="전등수량산출"/>
      <sheetName val="설계서(동안동)"/>
      <sheetName val="산출3-유도등"/>
      <sheetName val="산출2-동력"/>
      <sheetName val="산출2-피뢰침"/>
      <sheetName val="공량산출서"/>
      <sheetName val="단가(자재)"/>
      <sheetName val="단가(노임)"/>
      <sheetName val="기초목록"/>
      <sheetName val="단위중량"/>
      <sheetName val="검사원"/>
      <sheetName val="식생블럭단위수량"/>
      <sheetName val="변화치수"/>
      <sheetName val="코드표"/>
      <sheetName val="산출집계표"/>
      <sheetName val="산정표"/>
      <sheetName val="자재단가_사급"/>
      <sheetName val="중기적산목록"/>
      <sheetName val="건설사업관리 공제요율"/>
      <sheetName val="건설공사 감리원 배치기준"/>
      <sheetName val="책임감리 공제요율"/>
      <sheetName val="약품공급2"/>
      <sheetName val="금액"/>
      <sheetName val="공사비예산서(토목분)"/>
      <sheetName val="내역서_제출"/>
      <sheetName val="8_PILE__(돌출)"/>
      <sheetName val="EQUIP_LIST"/>
      <sheetName val="BOX(1_5X1_5)"/>
      <sheetName val="7_PILE__(돌출)"/>
      <sheetName val="공사비_증감_내역서"/>
      <sheetName val="실행내역(10_13)"/>
      <sheetName val="01노임적용기준"/>
      <sheetName val="소방"/>
      <sheetName val="과거자료"/>
      <sheetName val="수목표준대가"/>
      <sheetName val="검측감리공제요율"/>
      <sheetName val="시공감리공제요율"/>
      <sheetName val="책임감리공제요율"/>
      <sheetName val="98수문일위"/>
      <sheetName val="공사일위대가"/>
      <sheetName val="설명서_"/>
      <sheetName val="준공조서갑지"/>
      <sheetName val="매원개착터널총괄"/>
      <sheetName val="5사남"/>
      <sheetName val="재료집계표"/>
      <sheetName val="가로등"/>
      <sheetName val="플랜트 설치"/>
      <sheetName val="단가목록"/>
      <sheetName val="준검 내역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단위집계표"/>
      <sheetName val="토사(PE)"/>
      <sheetName val="산출서-1"/>
      <sheetName val="산출서-수식"/>
      <sheetName val="대창토공"/>
      <sheetName val="4.2.1 마루높이 검토"/>
      <sheetName val="단가산출서 (2)"/>
      <sheetName val="단가산출서"/>
      <sheetName val="포장수량"/>
      <sheetName val="소요자재명세서"/>
      <sheetName val="노임단가(직종번호 순)"/>
      <sheetName val="1호맨홀토공"/>
      <sheetName val="시설국장자료"/>
      <sheetName val="교대"/>
      <sheetName val="내역(포장)"/>
      <sheetName val="단위량당중기"/>
      <sheetName val="참조자료"/>
      <sheetName val="BSD (2)"/>
      <sheetName val="BOQ"/>
      <sheetName val="설비(제출)"/>
      <sheetName val="노무비계"/>
      <sheetName val="출력"/>
      <sheetName val="근로자명단"/>
      <sheetName val="설계내역2"/>
      <sheetName val="기초수량산출서"/>
      <sheetName val="토목검측서"/>
      <sheetName val=""/>
      <sheetName val="기계경비산출기준"/>
      <sheetName val="기계경비목록"/>
      <sheetName val="건설기계가격1"/>
      <sheetName val="회사기초자료"/>
      <sheetName val="가시설단위수량"/>
      <sheetName val="7월천안현장 집계표"/>
      <sheetName val="장비.자재"/>
      <sheetName val="장비명세서"/>
      <sheetName val=" 노무집계"/>
      <sheetName val="일용노무비"/>
      <sheetName val="수지예산"/>
      <sheetName val="CTEMCOST"/>
      <sheetName val="가시설(TYPE-A)"/>
      <sheetName val="자단"/>
      <sheetName val="48일위"/>
      <sheetName val="48수량"/>
      <sheetName val="22수량"/>
      <sheetName val="49일위"/>
      <sheetName val="22일위"/>
      <sheetName val="49수량"/>
      <sheetName val="Sheet17"/>
      <sheetName val="포장공집계"/>
      <sheetName val="주요자재집계"/>
      <sheetName val="01 Summary"/>
      <sheetName val="CW,HW,NW"/>
      <sheetName val="SAN"/>
      <sheetName val="03 Rev.Log"/>
      <sheetName val="횡배수관수량집계"/>
      <sheetName val="횡배수관기초"/>
      <sheetName val="결재갑지"/>
      <sheetName val="직접비"/>
      <sheetName val="자재목록"/>
      <sheetName val="노임목록"/>
      <sheetName val="식재(예송)"/>
      <sheetName val="공사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간지"/>
      <sheetName val="갑지"/>
      <sheetName val="공사비증감표"/>
      <sheetName val="증,감대비"/>
      <sheetName val="표지"/>
      <sheetName val="원가계산서"/>
      <sheetName val="내역서"/>
      <sheetName val="2차변경수량집계표"/>
      <sheetName val="폐기물"/>
      <sheetName val="6PILE  (돌출)"/>
      <sheetName val="노임단가"/>
      <sheetName val="설계변경내역서2"/>
      <sheetName val="국공유지및사유지"/>
      <sheetName val="수로교총재료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foxz"/>
      <sheetName val="실행갑지(가로)"/>
      <sheetName val="실행"/>
      <sheetName val="한진갑지"/>
      <sheetName val="제출"/>
      <sheetName val="한진갑지 (2)"/>
      <sheetName val="제출 (2)"/>
      <sheetName val="조명시설"/>
      <sheetName val="말뚝지지력산정"/>
      <sheetName val="일위대가"/>
      <sheetName val="수량산출"/>
      <sheetName val="내역서1999.8최종"/>
      <sheetName val="대창(함평)"/>
      <sheetName val="대창(장성)"/>
      <sheetName val="대창(함평)-창열"/>
      <sheetName val="가시설수량"/>
      <sheetName val="단위수량"/>
      <sheetName val="중기사용료산출근거"/>
      <sheetName val="단가 및 재료비"/>
      <sheetName val="해평견적"/>
      <sheetName val="재료집계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갑지(추정)"/>
      <sheetName val="원가"/>
      <sheetName val="현장경상비"/>
      <sheetName val="갑지1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샤워실위생"/>
      <sheetName val="데이타"/>
      <sheetName val="식재인부"/>
      <sheetName val="일위대가표"/>
      <sheetName val="노임이"/>
      <sheetName val="실행예산-변경분"/>
      <sheetName val="동원인원"/>
      <sheetName val="현장관리비"/>
      <sheetName val="작성"/>
      <sheetName val="DATE"/>
      <sheetName val="집계표"/>
      <sheetName val="시멘트"/>
      <sheetName val="Total"/>
      <sheetName val="입찰견적보고서"/>
      <sheetName val="금액"/>
      <sheetName val="요율"/>
      <sheetName val="판매시설"/>
      <sheetName val="견적의뢰"/>
      <sheetName val="평가데이터"/>
      <sheetName val="협력업체"/>
      <sheetName val="개요"/>
      <sheetName val="현장관리"/>
      <sheetName val="중기사용료"/>
      <sheetName val="일위대가"/>
      <sheetName val="조명시설"/>
      <sheetName val="#REF"/>
      <sheetName val="계DATA"/>
      <sheetName val="실DATA "/>
      <sheetName val="건축직영"/>
      <sheetName val="노임단가"/>
      <sheetName val="산업"/>
      <sheetName val="수량집계"/>
      <sheetName val="음료실행"/>
      <sheetName val="프랜트면허"/>
      <sheetName val="토목주소"/>
      <sheetName val="설계서(7)"/>
      <sheetName val="내역서(1)"/>
      <sheetName val="소비자가"/>
      <sheetName val=" 갑  지 "/>
      <sheetName val="지수980731이후"/>
      <sheetName val="공구"/>
      <sheetName val="총괄내역서"/>
      <sheetName val="예가표"/>
      <sheetName val="내역표지"/>
      <sheetName val="인제내역"/>
      <sheetName val="건축내역서"/>
      <sheetName val="코스모공장 (어음)"/>
      <sheetName val="조직도"/>
      <sheetName val="공정표"/>
      <sheetName val="조내역"/>
      <sheetName val="A 견적"/>
      <sheetName val="조건"/>
      <sheetName val="내역서"/>
      <sheetName val="실DATA_"/>
      <sheetName val="주식"/>
      <sheetName val="을"/>
      <sheetName val="실행철강하도"/>
      <sheetName val="실행"/>
      <sheetName val="경산"/>
      <sheetName val="총괄"/>
      <sheetName val="원가계산서(거목)"/>
      <sheetName val="원가계산서(다숲)"/>
      <sheetName val="원가계산서(법정외주)"/>
      <sheetName val="갑지"/>
      <sheetName val="GAEYO"/>
      <sheetName val="공문"/>
      <sheetName val="실행(ALT1)"/>
      <sheetName val="환경기계공정표 (3)"/>
      <sheetName val="참조"/>
      <sheetName val="수량산출"/>
      <sheetName val="공사개요"/>
      <sheetName val="계약내역(2)"/>
      <sheetName val="일위대가목록"/>
      <sheetName val="본실행경비"/>
      <sheetName val="원가계산"/>
      <sheetName val="Sheet1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목차"/>
      <sheetName val="SAM"/>
      <sheetName val="Sheet5"/>
      <sheetName val="값"/>
      <sheetName val="건축공사실행"/>
      <sheetName val="내역"/>
      <sheetName val="재료"/>
      <sheetName val="노무"/>
      <sheetName val="사급자재"/>
      <sheetName val="화전내"/>
      <sheetName val="진주방향"/>
      <sheetName val="내역서2안"/>
      <sheetName val="인사자료총집계"/>
      <sheetName val="기초단가"/>
      <sheetName val="견적"/>
      <sheetName val="수량-양식"/>
      <sheetName val="납부서"/>
      <sheetName val="Y-WORK"/>
      <sheetName val="기계경비(시간당)"/>
      <sheetName val="램머"/>
      <sheetName val="01"/>
      <sheetName val="SPEC"/>
      <sheetName val="원가계산서"/>
      <sheetName val="금액내역서"/>
      <sheetName val="투찰내역서"/>
      <sheetName val="설계명세서"/>
      <sheetName val="건축"/>
      <sheetName val="Sheet1 (2)"/>
      <sheetName val="총 원가계산"/>
      <sheetName val="단가"/>
      <sheetName val="증감내역서"/>
      <sheetName val="중기조종사 단위단가"/>
      <sheetName val="6PILE  (돌출)"/>
      <sheetName val="_갑__지_"/>
      <sheetName val="FAB별"/>
      <sheetName val="연돌일위집계"/>
      <sheetName val="관접합및부설"/>
      <sheetName val="아파트"/>
      <sheetName val="전등설비"/>
      <sheetName val="입력데이타"/>
      <sheetName val="COVER"/>
      <sheetName val="원가data"/>
      <sheetName val="단가 (2)"/>
      <sheetName val="CTEMCOST"/>
      <sheetName val="단중표"/>
      <sheetName val="F4-F7"/>
      <sheetName val="벽체물량산출서"/>
      <sheetName val="지수"/>
      <sheetName val="---FAB#1업무일지---"/>
      <sheetName val="물가대비표"/>
      <sheetName val="경영상태"/>
      <sheetName val="2003상반기노임기준"/>
      <sheetName val="추정_최근현장"/>
      <sheetName val="리스트_최근현장"/>
      <sheetName val="팩스리스트"/>
      <sheetName val="factor(건축)"/>
      <sheetName val="산근"/>
      <sheetName val="세금자료"/>
      <sheetName val="입력"/>
      <sheetName val="기안"/>
      <sheetName val="인건비 "/>
      <sheetName val="입찰안"/>
      <sheetName val="설계내역"/>
      <sheetName val="2공구산출내역"/>
      <sheetName val="노임"/>
      <sheetName val="국내조달(통합-1)"/>
      <sheetName val="수배전반"/>
      <sheetName val="1"/>
      <sheetName val="2"/>
      <sheetName val="3"/>
      <sheetName val="4"/>
      <sheetName val="5"/>
      <sheetName val="6"/>
      <sheetName val="내역서01"/>
      <sheetName val="개산공사비"/>
      <sheetName val="실행대비"/>
      <sheetName val="노무비"/>
      <sheetName val="총괄갑 "/>
      <sheetName val="일위"/>
      <sheetName val="제경비율"/>
      <sheetName val="EQT-ESTN"/>
      <sheetName val="시중노임단가"/>
      <sheetName val="구성비"/>
      <sheetName val="카펫타일"/>
      <sheetName val="표지"/>
      <sheetName val="변경내역서"/>
      <sheetName val="11-2.아파트내역"/>
      <sheetName val="식재수량표"/>
      <sheetName val="일위목록"/>
      <sheetName val="SG"/>
      <sheetName val="DATA1"/>
      <sheetName val="5사남"/>
      <sheetName val="원가계산하도"/>
      <sheetName val="내역서1999.8최종"/>
      <sheetName val="6호기"/>
      <sheetName val="BID"/>
      <sheetName val="용역비내역-진짜"/>
      <sheetName val="당정동경상이수"/>
      <sheetName val="당정동공통이수"/>
      <sheetName val="2-1. 경관조명 내역총괄표"/>
      <sheetName val="계산서(곡선부)"/>
      <sheetName val="포장재료집계표"/>
      <sheetName val="날개벽(시점좌측)"/>
      <sheetName val="건축집계표"/>
      <sheetName val="전기"/>
      <sheetName val="설계조건"/>
      <sheetName val="시행후면적"/>
      <sheetName val="수지예산"/>
      <sheetName val="플랜트 설치"/>
      <sheetName val="자재가격조사표"/>
      <sheetName val="ilch"/>
      <sheetName val="1차 내역서"/>
      <sheetName val="날개벽수량표"/>
      <sheetName val="정보"/>
      <sheetName val="기초입력 DATA"/>
      <sheetName val="총투입계"/>
      <sheetName val="공통가설"/>
      <sheetName val="차액보증"/>
      <sheetName val="합천내역"/>
      <sheetName val="출입자명단"/>
      <sheetName val="일위산출"/>
      <sheetName val="노임단가 (2)"/>
      <sheetName val="파일의이용"/>
      <sheetName val="공종목록표"/>
      <sheetName val="inter"/>
      <sheetName val="TEST1"/>
      <sheetName val="업무분장"/>
      <sheetName val="견적조건"/>
      <sheetName val="INPUT"/>
      <sheetName val="수정시산표"/>
      <sheetName val="물량표"/>
      <sheetName val="참고사항"/>
      <sheetName val="근로자자료입력"/>
      <sheetName val="장비집계"/>
      <sheetName val="자재단가"/>
      <sheetName val="장비경비"/>
      <sheetName val="매출현황"/>
      <sheetName val="등록자료"/>
      <sheetName val="입력정보"/>
      <sheetName val=" 견적서"/>
      <sheetName val="총괄집계표"/>
      <sheetName val="실행내역"/>
      <sheetName val="001"/>
      <sheetName val="Option"/>
      <sheetName val="예산서"/>
      <sheetName val="교통대책내역"/>
      <sheetName val="직재"/>
      <sheetName val="사진대지"/>
      <sheetName val="수리결과"/>
      <sheetName val="상호참고자료"/>
      <sheetName val="발주처자료입력"/>
      <sheetName val="회사기본자료"/>
      <sheetName val="하자보증자료"/>
      <sheetName val="기술자관련자료"/>
      <sheetName val="회사정보"/>
      <sheetName val="건축공사집계"/>
      <sheetName val="BSD (2)"/>
      <sheetName val="건축내역"/>
      <sheetName val="Sheet2"/>
      <sheetName val="TYPE-A"/>
      <sheetName val="배명(단가)"/>
      <sheetName val="C3"/>
      <sheetName val="수목단가"/>
      <sheetName val="시설수량표"/>
      <sheetName val="청천내"/>
      <sheetName val="0"/>
      <sheetName val="자단"/>
      <sheetName val="견적갑지"/>
      <sheetName val="물량내역"/>
      <sheetName val="FORM-0"/>
      <sheetName val="실행_ALT1_"/>
      <sheetName val="을지"/>
      <sheetName val="CONCRETE"/>
      <sheetName val="설계서"/>
      <sheetName val="해평견적"/>
      <sheetName val="PAINT"/>
      <sheetName val="직접경비"/>
      <sheetName val="직접인건비"/>
      <sheetName val="새공통"/>
      <sheetName val="계목분류"/>
      <sheetName val="토목공사"/>
      <sheetName val="차수"/>
      <sheetName val="CON'C"/>
      <sheetName val="건축실행"/>
      <sheetName val="설계서(본관)"/>
      <sheetName val="2000년1차"/>
      <sheetName val="결재판"/>
      <sheetName val="pier(각형)"/>
      <sheetName val="경비"/>
      <sheetName val="신.분"/>
      <sheetName val="공사_산출"/>
      <sheetName val="철거산출근거"/>
      <sheetName val="FOB발"/>
      <sheetName val="설비공사"/>
      <sheetName val="토공집계"/>
      <sheetName val="배관배선내역"/>
      <sheetName val="설명서 "/>
      <sheetName val="토목"/>
      <sheetName val="역T형교대(말뚝기초)"/>
      <sheetName val="기성"/>
      <sheetName val="적격심사표"/>
      <sheetName val="현장별"/>
      <sheetName val="동별집계(비디오폰흑백-&gt;칼라)"/>
      <sheetName val="동별집계"/>
      <sheetName val="세부내역서"/>
      <sheetName val="가설공사내역"/>
      <sheetName val="토공연장"/>
      <sheetName val="자재"/>
      <sheetName val="설비내역서"/>
      <sheetName val="전기내역서"/>
      <sheetName val="COS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산출"/>
      <sheetName val="참조M"/>
      <sheetName val="일위대가 "/>
      <sheetName val="05-원가계산"/>
      <sheetName val="말뚝지지력산정"/>
      <sheetName val="예정공정표"/>
      <sheetName val="초기화면"/>
      <sheetName val="관급자재"/>
      <sheetName val="단기차입금"/>
      <sheetName val="Sheet3"/>
      <sheetName val="배수내역"/>
      <sheetName val="입력시트"/>
      <sheetName val="구분자"/>
      <sheetName val="단가및재료비"/>
      <sheetName val="용수량(생활용수)"/>
      <sheetName val="기초일위"/>
      <sheetName val="시설일위"/>
      <sheetName val="조명일위"/>
      <sheetName val="정부노임단가"/>
      <sheetName val="소요자재"/>
      <sheetName val="견적율"/>
      <sheetName val="퍼스트"/>
      <sheetName val="Sheet4"/>
      <sheetName val="금융비용"/>
      <sheetName val="유림골조"/>
      <sheetName val="골조시행"/>
      <sheetName val="현금및현금등가물"/>
      <sheetName val="계정code"/>
      <sheetName val="전선 및 전선관-자유로"/>
      <sheetName val="관로터파기-자유로"/>
      <sheetName val="C1.공사개요"/>
      <sheetName val="실행(1)"/>
      <sheetName val="A1.스케쥴"/>
      <sheetName val="고유코드_설계"/>
      <sheetName val="한강운반비"/>
      <sheetName val="XL4Poppy"/>
      <sheetName val="계획금액"/>
      <sheetName val="중기사용료산출근거"/>
      <sheetName val="단가 및 재료비"/>
      <sheetName val="단가(자재)"/>
      <sheetName val="단가(노임)"/>
      <sheetName val="기초목록"/>
      <sheetName val="공사통보서"/>
      <sheetName val="wall"/>
      <sheetName val="우수받이재료집계표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참고"/>
      <sheetName val="3월팀계 "/>
      <sheetName val="간지"/>
      <sheetName val="공사요율"/>
      <sheetName val="코드"/>
      <sheetName val="ateCodes_x0000_TimeCodes_x0000_OverrideShor"/>
      <sheetName val="공사내역서"/>
      <sheetName val="APT"/>
      <sheetName val="삭제금지단가"/>
      <sheetName val="집계"/>
      <sheetName val="수량명세서"/>
      <sheetName val="Customer Databas"/>
      <sheetName val="철콘"/>
      <sheetName val="단가대비표"/>
      <sheetName val="연도별노무비(신)"/>
      <sheetName val="산출서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내역서 제출"/>
      <sheetName val="연부97-1"/>
      <sheetName val="#3_일위대가목록"/>
      <sheetName val="간접"/>
      <sheetName val="980731"/>
      <sheetName val="계정"/>
      <sheetName val="장비사양"/>
      <sheetName val="1-최종안"/>
      <sheetName val="사업분석-분양가결정"/>
      <sheetName val="단가조사"/>
      <sheetName val="토사(PE)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터널조도"/>
      <sheetName val="측량요율"/>
      <sheetName val="자재대"/>
      <sheetName val="본선토량운반계산서(1)0"/>
      <sheetName val="99년신청"/>
      <sheetName val="BQ(실행)"/>
      <sheetName val="최적단면"/>
      <sheetName val="설계명세서-2"/>
      <sheetName val="Apt내역"/>
      <sheetName val="백암비스타내역"/>
      <sheetName val="토공사"/>
      <sheetName val="FD"/>
      <sheetName val="LD"/>
      <sheetName val="경율산정.XLS"/>
      <sheetName val="포장복구집계"/>
      <sheetName val="부표총괄"/>
      <sheetName val="AS포장복구 "/>
      <sheetName val="자판실행"/>
      <sheetName val="[내역서(ͭ_x0000_ͭ_x0000__x001c__x0000__x001c__x0000_가표"/>
      <sheetName val="목표세부명세"/>
      <sheetName val="본부소개"/>
      <sheetName val="장문교(대전)"/>
      <sheetName val="경쟁실분"/>
      <sheetName val="아파트기별"/>
      <sheetName val="공리일"/>
      <sheetName val="DATA 입력란"/>
      <sheetName val="수목표준대가"/>
      <sheetName val="횡배수관"/>
      <sheetName val="패널"/>
      <sheetName val="2.고용보험료산출근거"/>
      <sheetName val="G.R300경비"/>
      <sheetName val="표준건축비"/>
      <sheetName val="D"/>
      <sheetName val="단가산출2"/>
      <sheetName val="단가산출1"/>
      <sheetName val="토목내역"/>
      <sheetName val="주공 갑지"/>
      <sheetName val="MAT_N048"/>
      <sheetName val="투입비분석표"/>
      <sheetName val="빙장비사양"/>
      <sheetName val="노무비단가"/>
      <sheetName val="00000"/>
      <sheetName val="1안98Billing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부속동"/>
      <sheetName val="물가시세"/>
      <sheetName val="工완성공사율"/>
      <sheetName val="용역비내역_진짜"/>
      <sheetName val="[내역서(ͭ?ͭ?_x001c_?_x001c_?가표"/>
      <sheetName val="울산시산표"/>
      <sheetName val="대비"/>
      <sheetName val="b_balju_cho"/>
      <sheetName val="출력"/>
      <sheetName val="4동급수"/>
      <sheetName val="관련부서"/>
      <sheetName val="공사내역"/>
      <sheetName val="신_분"/>
      <sheetName val="제경비"/>
      <sheetName val="실적공사비"/>
      <sheetName val="입력(K0)"/>
      <sheetName val="장비기준"/>
      <sheetName val="재료비"/>
      <sheetName val="환율"/>
      <sheetName val="전차선로 물량표"/>
      <sheetName val="월별수입"/>
      <sheetName val="BLOCK(1)"/>
      <sheetName val="부하(성남)"/>
      <sheetName val="9811"/>
      <sheetName val="보증종류"/>
      <sheetName val="수지표"/>
      <sheetName val="셀명"/>
      <sheetName val="친환경주택"/>
      <sheetName val="산출근거-배전"/>
      <sheetName val="조도계산서 (도서)"/>
      <sheetName val="설계예산서"/>
      <sheetName val="예산내역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21301동"/>
      <sheetName val="9-1차이내역"/>
      <sheetName val="품셈 "/>
      <sheetName val="방화도료"/>
      <sheetName val="아파트 "/>
      <sheetName val="견적1"/>
      <sheetName val="일위_파일"/>
      <sheetName val="매입세율"/>
      <sheetName val="문학간접"/>
      <sheetName val="분석대장"/>
      <sheetName val="base"/>
      <sheetName val="노임단가표"/>
      <sheetName val="손익집계(공장별)"/>
      <sheetName val="-치수표(곡선부)"/>
      <sheetName val="우배수"/>
      <sheetName val="계산식"/>
      <sheetName val="전익자재"/>
      <sheetName val="소업1교"/>
      <sheetName val="DATA"/>
      <sheetName val="금회지출"/>
      <sheetName val="VST재료산출"/>
      <sheetName val="노임(1차)"/>
      <sheetName val="[내역서(ͭ"/>
      <sheetName val="ateCodes"/>
      <sheetName val="1.동력공사"/>
      <sheetName val="손익분석"/>
      <sheetName val="총계"/>
      <sheetName val="BTL시설예산 기준표"/>
      <sheetName val="5.학교신설예산 집행(01~08)"/>
      <sheetName val="점검결과(08년 100교 지원)"/>
      <sheetName val="1안"/>
      <sheetName val="도급"/>
      <sheetName val="내역1"/>
      <sheetName val="수량3"/>
      <sheetName val="5.직원투입현황"/>
      <sheetName val="품셈표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설계가"/>
      <sheetName val="신축(단위)"/>
      <sheetName val="교각계산"/>
      <sheetName val="교각1"/>
      <sheetName val="간선계산"/>
      <sheetName val="6동"/>
      <sheetName val="COVER-P"/>
      <sheetName val="낙찰표"/>
      <sheetName val="일위대가(계측기설치)"/>
      <sheetName val="산출근거"/>
      <sheetName val="기본항목 입력"/>
      <sheetName val="야장종합"/>
      <sheetName val="예정공정표 "/>
      <sheetName val="공사요율산출표"/>
      <sheetName val="각형맨홀"/>
      <sheetName val="기본단가표"/>
      <sheetName val="사통"/>
      <sheetName val="database"/>
      <sheetName val="ateCodes?TimeCodes?OverrideShor"/>
      <sheetName val="회선별대책안(한전)"/>
      <sheetName val="CC16-내역서"/>
      <sheetName val="기계경비"/>
      <sheetName val="자재단가비교표"/>
      <sheetName val="Macro(전선)"/>
      <sheetName val="제안서입력"/>
      <sheetName val="거래처등록"/>
      <sheetName val="참고자료"/>
      <sheetName val="은행코드"/>
      <sheetName val="사업총괄"/>
      <sheetName val="판가반영"/>
      <sheetName val="방배동내역(리라)"/>
      <sheetName val="부대공사총괄"/>
      <sheetName val="건축공사집계표"/>
      <sheetName val="_갑__지_2"/>
      <sheetName val="실DATA_2"/>
      <sheetName val="코스모공장_(어음)1"/>
      <sheetName val="A_견적1"/>
      <sheetName val="환경기계공정표_(3)1"/>
      <sheetName val="단가_(2)1"/>
      <sheetName val="Sheet1_(2)1"/>
      <sheetName val="총_원가계산1"/>
      <sheetName val="6PILE__(돌출)1"/>
      <sheetName val="수량산출서"/>
      <sheetName val="산출1"/>
      <sheetName val="설계요소"/>
      <sheetName val="책등"/>
      <sheetName val="표지 "/>
      <sheetName val="표지간지"/>
      <sheetName val="위치간지"/>
      <sheetName val="현장사진간지"/>
      <sheetName val="설계설명서간지"/>
      <sheetName val="위치도"/>
      <sheetName val="현장사진"/>
      <sheetName val="사업개요서"/>
      <sheetName val="설계설명서"/>
      <sheetName val="예정공정표간지"/>
      <sheetName val="묘목생산자별본수"/>
      <sheetName val="일반시방서간지"/>
      <sheetName val="특별시방서간지"/>
      <sheetName val="목재소반별시방"/>
      <sheetName val="식재방법및시비요령"/>
      <sheetName val="소반시방간지"/>
      <sheetName val="사업원가계산서간지"/>
      <sheetName val="송이소반별시방"/>
      <sheetName val="필지별조서"/>
      <sheetName val="지번별 묘묙소요내역"/>
      <sheetName val="목재임소필지별조서"/>
      <sheetName val="임소필지별조서"/>
      <sheetName val="설계내역간지"/>
      <sheetName val="총괄 설계내역서"/>
      <sheetName val="설계내역서(예정지정리)"/>
      <sheetName val="내역서(조림)"/>
      <sheetName val="단가산출서간지"/>
      <sheetName val="설계내역서(표시봉)"/>
      <sheetName val="설계내역서(대운반비)"/>
      <sheetName val="목재단가산출"/>
      <sheetName val="야장"/>
      <sheetName val="산림재해단가산출서"/>
      <sheetName val="특용수단가산출"/>
      <sheetName val="바이오단가산출"/>
      <sheetName val="송이단가산출서"/>
      <sheetName val="대운반산출기초"/>
      <sheetName val="일반화물자동차운임"/>
      <sheetName val="필지별간지"/>
      <sheetName val="필지별묘목간지"/>
      <sheetName val="사무소간지"/>
      <sheetName val="수고조사야장"/>
      <sheetName val="골막이(야매)"/>
      <sheetName val="&quot;"/>
      <sheetName val="J형측구단위수량"/>
      <sheetName val="1.설계조건"/>
      <sheetName val="산출내역서집계표"/>
      <sheetName val="수목데이타"/>
      <sheetName val="양식3"/>
      <sheetName val="영동(D)"/>
      <sheetName val="200"/>
      <sheetName val="데리네이타현황"/>
      <sheetName val="내역- CCTV"/>
      <sheetName val="총괄갑_1"/>
      <sheetName val="11-2_아파트내역1"/>
      <sheetName val="내역서1999_8최종1"/>
      <sheetName val="전선_및_전선관-자유로"/>
      <sheetName val="C1_공사개요"/>
      <sheetName val="A1_스케쥴"/>
      <sheetName val="일위대가_"/>
      <sheetName val="단가_및_재료비"/>
      <sheetName val="주공_갑지"/>
      <sheetName val="AS포장복구_"/>
      <sheetName val="G_R300경비"/>
      <sheetName val="3월팀계_"/>
      <sheetName val="Customer_Databas"/>
      <sheetName val="[내역서(ͭͭ가표"/>
      <sheetName val="DATA_입력란"/>
      <sheetName val="부하계산서"/>
      <sheetName val="업무량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EQUIP LIST"/>
      <sheetName val="6-1. 관개량조서"/>
      <sheetName val="일일작업현황"/>
      <sheetName val="실행내역서 "/>
      <sheetName val="견적단가"/>
      <sheetName val="수안보-MBR1"/>
      <sheetName val="관람석제출"/>
      <sheetName val="설계기준"/>
      <sheetName val="안정계산"/>
      <sheetName val="단면검토"/>
      <sheetName val="당초"/>
      <sheetName val="전체내역 (2)"/>
      <sheetName val="수량산출(음암)"/>
      <sheetName val="하수급견적대비"/>
      <sheetName val="FB25JN"/>
      <sheetName val="우각부보강"/>
      <sheetName val="중동공구"/>
      <sheetName val="물류최종8월7"/>
      <sheetName val="인수공"/>
      <sheetName val="Raw Data"/>
      <sheetName val="45,46"/>
      <sheetName val="페이지"/>
      <sheetName val="XREF"/>
      <sheetName val="양촌면도평리"/>
      <sheetName val="옹벽수량집계표"/>
      <sheetName val="수로BOX"/>
      <sheetName val="골조(1)"/>
      <sheetName val="골조(3)"/>
      <sheetName val="마감(1)"/>
      <sheetName val="찍기"/>
      <sheetName val="수선비MATRIX"/>
      <sheetName val="차량소요량-년간주행거리"/>
      <sheetName val="금전출납"/>
      <sheetName val="직영명부"/>
      <sheetName val="증감대비"/>
      <sheetName val="절감계산"/>
      <sheetName val="투자비"/>
      <sheetName val="조성원가DATA"/>
      <sheetName val="사업비"/>
      <sheetName val="토목검측서"/>
      <sheetName val="기초자료입력"/>
      <sheetName val="원"/>
      <sheetName val="한일양산"/>
      <sheetName val="S0"/>
      <sheetName val="2.대외공문"/>
      <sheetName val="총괄BOQ"/>
      <sheetName val="EP0618"/>
      <sheetName val="설비(제출)"/>
      <sheetName val="연결임시"/>
      <sheetName val="고정자산"/>
      <sheetName val="매출원가추정"/>
      <sheetName val="매출추정"/>
      <sheetName val="7.기-검-보.100"/>
      <sheetName val="ABUT수량-A1"/>
      <sheetName val="입력자료"/>
      <sheetName val="HISTORICAL"/>
      <sheetName val="FORECASTING"/>
      <sheetName val="원본"/>
      <sheetName val="98수문일위"/>
      <sheetName val="_내역서(ͭ"/>
      <sheetName val="nys"/>
      <sheetName val="연령별자료"/>
      <sheetName val="설계예시"/>
      <sheetName val="현장청취복명서"/>
      <sheetName val="매출"/>
      <sheetName val="관급자재대"/>
      <sheetName val="신표지1"/>
      <sheetName val="인건비"/>
      <sheetName val="단가산출서(기계)"/>
      <sheetName val="부대경비산출서"/>
      <sheetName val="총괄표"/>
      <sheetName val="계정과목"/>
      <sheetName val="8.PILE  (돌출)"/>
      <sheetName val="견적내역서"/>
      <sheetName val="용수지선토적"/>
      <sheetName val="도로토적"/>
      <sheetName val="예산대비"/>
      <sheetName val="공사비대비"/>
      <sheetName val="AHU집계"/>
      <sheetName val="공조기휀"/>
      <sheetName val="공조기"/>
      <sheetName val="가도공"/>
      <sheetName val="산출집계"/>
      <sheetName val="1. 조명내역서(조명설치)"/>
      <sheetName val="2. 조명내역서(조명자재)"/>
      <sheetName val="일위대가집계표"/>
      <sheetName val="_내역서(ͭ_ͭ__x001c___x001c__가표"/>
      <sheetName val="COPING"/>
      <sheetName val="비탈면보호공수량산출"/>
      <sheetName val="울산자동제어"/>
      <sheetName val="부대내역"/>
      <sheetName val="공종단가"/>
      <sheetName val="공사비"/>
      <sheetName val="소방"/>
      <sheetName val="개별직종노임단가(2005.1)"/>
      <sheetName val="총괄변경내역서"/>
      <sheetName val="정비손익"/>
      <sheetName val="2000전체분"/>
      <sheetName val="일위대가목차"/>
      <sheetName val="INDEX"/>
      <sheetName val="물량내역서"/>
      <sheetName val="MOTOR"/>
      <sheetName val="식재"/>
      <sheetName val="시설물"/>
      <sheetName val="식재출력용"/>
      <sheetName val="유지관리"/>
      <sheetName val="고가수조"/>
      <sheetName val="Macro1"/>
      <sheetName val="입찰보고"/>
      <sheetName val="신천교(음성)"/>
      <sheetName val="99노임단가"/>
      <sheetName val="성명순"/>
      <sheetName val="예총"/>
      <sheetName val="참고)BTL시설예산 기준표"/>
      <sheetName val="경기"/>
      <sheetName val="VXXXXX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본사인상전"/>
      <sheetName val="공사원가계산서 "/>
      <sheetName val="단가산출서"/>
      <sheetName val="연동내역"/>
      <sheetName val="세부내역"/>
      <sheetName val="03전반노무비"/>
      <sheetName val="신_분1"/>
      <sheetName val="[내역서(ͭ?ͭ???가표"/>
      <sheetName val="경율산정_XLS"/>
      <sheetName val="BTL시설예산_기준표"/>
      <sheetName val="5_학교신설예산_집행(01~08)"/>
      <sheetName val="점검결과(08년_100교_지원)"/>
      <sheetName val="8_설치품셈"/>
      <sheetName val="내역서_제출"/>
      <sheetName val="아파트_"/>
      <sheetName val="2_고용보험료산출근거"/>
      <sheetName val="27_건설이자"/>
      <sheetName val="9-2_단지투자"/>
      <sheetName val="9-4_단지분양수납"/>
      <sheetName val="28_차입금상환계획"/>
      <sheetName val="10-4_운하물류분양수납"/>
      <sheetName val="10-2_운하물류투자"/>
      <sheetName val="※_2010예산총괄표"/>
      <sheetName val="전차선로_물량표"/>
      <sheetName val="우수"/>
      <sheetName val="설계변경총괄표(계산식)"/>
      <sheetName val="공통부대"/>
      <sheetName val="1차물량(ABOUT)"/>
      <sheetName val="단면가정"/>
      <sheetName val="Customer_Databa袸"/>
      <sheetName val="도장면"/>
      <sheetName val="마스터"/>
      <sheetName val="설비원가"/>
      <sheetName val="동해title"/>
      <sheetName val="전체공내역서"/>
      <sheetName val="98지급계획"/>
      <sheetName val="연습장소"/>
      <sheetName val="내역(영일)"/>
      <sheetName val="드롭다운목록"/>
      <sheetName val="인부노임"/>
      <sheetName val="총괄 내역서"/>
      <sheetName val="신청서"/>
      <sheetName val="GT 1050x650"/>
      <sheetName val="CHECKLIST"/>
      <sheetName val="2.토목공사"/>
      <sheetName val="계수시트"/>
      <sheetName val="원형1호맨홀토공수량"/>
      <sheetName val="각사별공사비분개 "/>
      <sheetName val="건축설비"/>
      <sheetName val="검토"/>
      <sheetName val="공사비산출내역"/>
      <sheetName val="PIPERACK 집계표"/>
      <sheetName val="EQUIPEMENT 집계표"/>
      <sheetName val="BUILDING &amp;SHELTER 집계표"/>
      <sheetName val="OTHERS 집계표"/>
      <sheetName val="MPR01"/>
      <sheetName val="MPR02"/>
      <sheetName val="MPR03"/>
      <sheetName val="SPR01"/>
      <sheetName val="SPR02"/>
      <sheetName val="SPR03"/>
      <sheetName val="FPR01"/>
      <sheetName val="FPR02"/>
      <sheetName val="G-1"/>
      <sheetName val="K-PR"/>
      <sheetName val="YE-1"/>
      <sheetName val="YE-2"/>
      <sheetName val="YK"/>
      <sheetName val="YJ"/>
      <sheetName val="YN"/>
      <sheetName val="YW"/>
      <sheetName val="COLDBOX"/>
      <sheetName val="STR-A"/>
      <sheetName val="STR-B"/>
      <sheetName val="STR-C"/>
      <sheetName val="STR-D"/>
      <sheetName val="STR-E"/>
      <sheetName val="STR-F"/>
      <sheetName val="STR-G"/>
      <sheetName val="101-H"/>
      <sheetName val="203-H"/>
      <sheetName val="401-H"/>
      <sheetName val="124-F1"/>
      <sheetName val="134-C2"/>
      <sheetName val="506-CR"/>
      <sheetName val="CONTROL BD"/>
      <sheetName val="CCS201"/>
      <sheetName val="CCS401"/>
      <sheetName val="C3-LPF"/>
      <sheetName val="CT-LPF"/>
      <sheetName val="CT-HANDRAIL"/>
      <sheetName val="LPM01"/>
      <sheetName val="LPM02"/>
      <sheetName val="LPM03"/>
      <sheetName val="LPM04"/>
      <sheetName val="CW-LPS"/>
      <sheetName val="LPS-AB"/>
      <sheetName val="LPS-AC"/>
      <sheetName val="LPS-AD"/>
      <sheetName val="LPS-CD"/>
      <sheetName val="LPS-JK"/>
      <sheetName val="LIFTING DEVICE"/>
      <sheetName val="일위-1"/>
      <sheetName val="일위-2"/>
      <sheetName val="일위-3"/>
      <sheetName val="일위-4"/>
      <sheetName val="일위-5"/>
      <sheetName val="FACTOR"/>
      <sheetName val="DD_raw"/>
      <sheetName val="NW_raw"/>
      <sheetName val="당월 인력"/>
      <sheetName val="BOJUNGGM"/>
      <sheetName val="결재갑지"/>
      <sheetName val="220 (2)"/>
      <sheetName val="단가비교표(전기)"/>
      <sheetName val="품셈"/>
      <sheetName val="SCHEDULE"/>
      <sheetName val="식재일위대가"/>
      <sheetName val="기술자자료입력"/>
      <sheetName val="입력단가"/>
      <sheetName val="사  업  비  수  지  예  산  서"/>
      <sheetName val="장비"/>
      <sheetName val="철골,판넬"/>
      <sheetName val="3희질산"/>
      <sheetName val="4.고용보험"/>
      <sheetName val="3.고용보험료산출근거"/>
      <sheetName val="PIPE"/>
      <sheetName val="사업성분석"/>
      <sheetName val="집계표_정리_"/>
      <sheetName val="자재코드"/>
      <sheetName val="Table"/>
      <sheetName val="기초입력"/>
      <sheetName val="개인별조서"/>
      <sheetName val="노임,재료비"/>
      <sheetName val="단가일람 (2)"/>
      <sheetName val="단가(1)"/>
      <sheetName val="건축개요"/>
      <sheetName val="건축원가"/>
      <sheetName val="직노"/>
      <sheetName val="Baby일위대가"/>
      <sheetName val="기계내역"/>
      <sheetName val="저"/>
      <sheetName val="사당"/>
      <sheetName val="구조대가"/>
      <sheetName val="포설대가1"/>
      <sheetName val="부대대가"/>
      <sheetName val="견적서"/>
      <sheetName val="단가표"/>
      <sheetName val="[내역서(ͭ_x005f_x0000_ͭ_x005f_x0000__x005f_x001c__x0"/>
      <sheetName val="ateCodes_x005f_x0000_TimeCodes_x005f_x0000_"/>
      <sheetName val="[내역서(ͭ?ͭ?_x005f_x001c_?_x005f_x001c_?가표"/>
      <sheetName val="G_R300경푀"/>
      <sheetName val="1단지구내"/>
      <sheetName val="1단지주차장전등"/>
      <sheetName val="관부설공집계표"/>
      <sheetName val="A2"/>
      <sheetName val="96.12"/>
      <sheetName val="양수장(기계)"/>
      <sheetName val="대로근거"/>
      <sheetName val="중로근거"/>
      <sheetName val="도실집(내역)-전기외주"/>
      <sheetName val="ateCodes_TimeCodes_OverrideShor"/>
      <sheetName val="자료입력"/>
      <sheetName val="고시단가"/>
      <sheetName val="TOTAL_BOQ"/>
      <sheetName val="스케즐"/>
      <sheetName val="PI"/>
      <sheetName val="본사공가현황"/>
      <sheetName val="소상 &quot;1&quot;"/>
      <sheetName val="04년부품"/>
      <sheetName val="물량표S"/>
      <sheetName val="예산서 "/>
      <sheetName val="0.0ControlSheet"/>
      <sheetName val="L형옹벽"/>
      <sheetName val="설산1.나"/>
      <sheetName val="본사S"/>
      <sheetName val="약품공급2"/>
      <sheetName val="07기준"/>
      <sheetName val="동문건설"/>
      <sheetName val="노임단가(2010.상)"/>
      <sheetName val="1차배부(JB포함)"/>
      <sheetName val="Man Hole"/>
      <sheetName val="Tool"/>
      <sheetName val="그림"/>
      <sheetName val="BATCH"/>
      <sheetName val="본공사"/>
      <sheetName val="JUCKEYK"/>
      <sheetName val="재집"/>
      <sheetName val="대전-교대(A1-A2)"/>
      <sheetName val="입력란"/>
      <sheetName val="97노임단가"/>
      <sheetName val="단가적용"/>
      <sheetName val="영동(D젅"/>
      <sheetName val="건축내역(동해조인)"/>
      <sheetName val="단가산출"/>
      <sheetName val="사업ﾈƩ"/>
      <sheetName val="[내역서(ͭ_x0000_ͭ_x0000__x001c__x0"/>
      <sheetName val="ateCodes_x0000_TimeCodes_x0000_"/>
      <sheetName val="Quantity"/>
      <sheetName val="De bai"/>
      <sheetName val="125x125"/>
      <sheetName val="2.원가및인원현황집계"/>
      <sheetName val="AILC004"/>
      <sheetName val="손익"/>
      <sheetName val="기자재비"/>
      <sheetName val="단가_및_밀⪙Ѐ"/>
      <sheetName val="단가_및_렀풫ԯ"/>
      <sheetName val="단가_및_렀侫ԯ"/>
      <sheetName val="단가_및_가ᦘ"/>
      <sheetName val="단가_및_䰀ẗ鐀"/>
      <sheetName val="단가_및_렀纫ԯ"/>
      <sheetName val="6.1.일위대가"/>
      <sheetName val="효성CB 1P기초"/>
      <sheetName val="전력구구조물산근"/>
      <sheetName val="2000노임기준"/>
      <sheetName val="공통가설내역서  (당사)"/>
      <sheetName val="수_x0000_"/>
      <sheetName val="은행"/>
      <sheetName val="BM"/>
      <sheetName val="신축(_x0000__x0000__x0005_"/>
      <sheetName val="토적계산서"/>
      <sheetName val="공사명입력"/>
      <sheetName val="의왕실행"/>
      <sheetName val="(A)내역서"/>
      <sheetName val="JUCK"/>
      <sheetName val="물가자료"/>
      <sheetName val="수로교총재료집계"/>
      <sheetName val="수Å_x0000_"/>
      <sheetName val="수뢹_xdd4d_"/>
      <sheetName val="5.학교신설예산 쎸⬅/_x0000_瀀þ_x0000__x0000_밀"/>
      <sheetName val="5.학교신설예산 Ⴘ_x0000_퀀诋쌆蠅/_x0000_᠀"/>
      <sheetName val="견蒸8蓼"/>
      <sheetName val="선급금有(현금지출)"/>
      <sheetName val="화순 대리-다지리실행내역"/>
      <sheetName val="업무처리전"/>
      <sheetName val="관련자료입력"/>
      <sheetName val="1차_내역서1"/>
      <sheetName val="_견적서1"/>
      <sheetName val="플랜트_설치1"/>
      <sheetName val="기초입력_DATA1"/>
      <sheetName val="노임단가_(2)1"/>
      <sheetName val="설명서_1"/>
      <sheetName val="BSD_(2)1"/>
      <sheetName val="2-1__경관조명_내역총괄표1"/>
      <sheetName val="중기조종사_단위단가1"/>
      <sheetName val="인건비_1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아파트_내역1"/>
      <sheetName val="1_동력공사"/>
      <sheetName val="내역-_CCTV"/>
      <sheetName val="조도계산서_(도서)"/>
      <sheetName val="품셈_"/>
      <sheetName val="실행내역서_"/>
      <sheetName val="6-1__관개량조서"/>
      <sheetName val="5_직원투입현황"/>
      <sheetName val="원가계산서 "/>
      <sheetName val="PMC"/>
      <sheetName val="사렀趫ԯ"/>
      <sheetName val="사렀㾫ԯ"/>
      <sheetName val="사렀஫԰"/>
      <sheetName val="사업총렀"/>
      <sheetName val="단가_및_렀랫ԯ"/>
      <sheetName val="設計条件"/>
      <sheetName val="재료비집계표"/>
      <sheetName val="안전장치"/>
      <sheetName val="기초자료"/>
      <sheetName val="케이블트레이"/>
      <sheetName val="건축공사"/>
      <sheetName val="실DATA_3"/>
      <sheetName val="_갑__지_3"/>
      <sheetName val="코스모공장_(어음)2"/>
      <sheetName val="A_견적2"/>
      <sheetName val="단가_(2)2"/>
      <sheetName val="환경기계공정표_(3)2"/>
      <sheetName val="Sheet1_(2)2"/>
      <sheetName val="총_원가계산2"/>
      <sheetName val="총괄갑_2"/>
      <sheetName val="내역서1999_8최종2"/>
      <sheetName val="6PILE__(돌출)2"/>
      <sheetName val="11-2_아파트내역2"/>
      <sheetName val="전선_및_전선관-자유로1"/>
      <sheetName val="일위대가_1"/>
      <sheetName val="3월팀계_1"/>
      <sheetName val="C1_공사개요1"/>
      <sheetName val="A1_스케쥴1"/>
      <sheetName val="단가_및_재료비1"/>
      <sheetName val="AS포장복구_1"/>
      <sheetName val="G_R300경비1"/>
      <sheetName val="Customer_Databas1"/>
      <sheetName val="주공_갑지1"/>
      <sheetName val="DATA_입력란1"/>
      <sheetName val="기계경비일람"/>
      <sheetName val="Sch9"/>
      <sheetName val="99선급비용"/>
      <sheetName val="정의"/>
      <sheetName val="현장관리비 산출내역"/>
      <sheetName val="일산실행내역"/>
      <sheetName val="1,2공구원가계산서"/>
      <sheetName val="1공구산출내역서"/>
      <sheetName val="노임자재단가"/>
      <sheetName val="공내역"/>
      <sheetName val="DHEQSUPT"/>
      <sheetName val="건축집계합계"/>
      <sheetName val="건축집계표이수"/>
      <sheetName val="단가_및_재료_xdab0_"/>
      <sheetName val="단가_및_재료讀"/>
      <sheetName val="공사"/>
      <sheetName val="토목내역서 (도급단가)"/>
      <sheetName val="덤프트럭계수"/>
      <sheetName val="Macro(전기)"/>
      <sheetName val="갑"/>
      <sheetName val="경영"/>
      <sheetName val="98년"/>
      <sheetName val="실적"/>
      <sheetName val="2_대외공문"/>
      <sheetName val="EQUIP_LIST"/>
      <sheetName val="전체내역_(2)"/>
      <sheetName val="7_기-검-보_100"/>
      <sheetName val="Raw_Data"/>
      <sheetName val="예정공정표_"/>
      <sheetName val="_내역서(ͭ_x005f_x0000_ͭ_x005f_x0000__x005f_x001c__x0"/>
      <sheetName val="_내역서(ͭ_ͭ__x005f_x001c___x005f_x001c__가표"/>
      <sheetName val="회계코드"/>
      <sheetName val="공사코드"/>
      <sheetName val="관리부"/>
      <sheetName val="정산"/>
      <sheetName val="청구분"/>
      <sheetName val="총무부"/>
      <sheetName val="INSTR"/>
      <sheetName val="DG"/>
      <sheetName val="EL"/>
      <sheetName val="Isolasi Luar Dalam"/>
      <sheetName val="Isolasi Luar"/>
      <sheetName val="VL,NC,MTC"/>
      <sheetName val="breakdown Price-Chuong"/>
      <sheetName val="cable, lighting, switch"/>
      <sheetName val="DONGIA"/>
      <sheetName val="Dulieu"/>
      <sheetName val="BG"/>
      <sheetName val="DonGia VatTuLK"/>
      <sheetName val="DLdauvao"/>
      <sheetName val="DGXDCB"/>
      <sheetName val="ANX3A11"/>
      <sheetName val="Bang chiet tinh TBA"/>
      <sheetName val="Tcd"/>
      <sheetName val="DTCT"/>
      <sheetName val="gvl"/>
      <sheetName val="Cash2"/>
      <sheetName val="Z"/>
      <sheetName val="시행결의을"/>
      <sheetName val="임시정보시트"/>
      <sheetName val="계정과목분류"/>
      <sheetName val="Sheet㙸˯㦀ȼ_xda1b_!"/>
      <sheetName val="골조"/>
      <sheetName val="조경내역"/>
      <sheetName val="문10"/>
      <sheetName val="주요항목별"/>
      <sheetName val="EXPENSE"/>
      <sheetName val="단가_(2\_x0000_"/>
      <sheetName val="단가_(2\栀"/>
      <sheetName val="환경기계공정표_(3)"/>
      <sheetName val="11-2_아파_x0000__x0000_Ԁ_x0000_"/>
      <sheetName val="A__x0010__x0000_"/>
      <sheetName val="_내역서(ͭ_x0000_ͭ_x0000__x001c__x0"/>
      <sheetName val="기본사양입력"/>
      <sheetName val="HD 1-4 세부공종별,업체별 내역(L4)"/>
      <sheetName val="2F 회의실견적(5_14 일대)"/>
      <sheetName val="ateCodes_x005f_x0000_TimeCodes_"/>
      <sheetName val="_내역서(ͭ_x005f_x0000_ͭ_x000"/>
      <sheetName val="_내역서(ͭ_ͭ__x005f_x001c___x"/>
      <sheetName val="cable-data"/>
      <sheetName val="심사공종"/>
      <sheetName val="PL단가산정"/>
      <sheetName val="그림2"/>
      <sheetName val="원보"/>
      <sheetName val="품셈총괄표"/>
      <sheetName val="환경기계공정표_(3)´"/>
      <sheetName val="문2공10일위대가"/>
      <sheetName val="상세"/>
      <sheetName val="뚝토공"/>
      <sheetName val="_내역서(ͭ_x005f_x005f_x005f_x0000_ͭ_x005f_x005f_x000"/>
      <sheetName val="ateCodes_x005f_x005f_x005f_x0000_TimeCodes_"/>
      <sheetName val="_내역서(ͭ_ͭ__x005f_x005f_x005f_x001c___x005f_x005f_x"/>
      <sheetName val="경비2내역"/>
      <sheetName val="2.1 受電設備棟"/>
      <sheetName val="2.2 受・防火水槽"/>
      <sheetName val="2.3 排水処理設備棟"/>
      <sheetName val="2.4 倉庫棟"/>
      <sheetName val="2.5 守衛棟"/>
      <sheetName val="Div26 - Elect"/>
      <sheetName val="Prelims"/>
      <sheetName val="Rate"/>
      <sheetName val="電気設備表"/>
      <sheetName val="一発シート"/>
      <sheetName val="Item-DATA"/>
      <sheetName val="NSA fr Revit"/>
      <sheetName val="MTO REV.0"/>
      <sheetName val="HS"/>
      <sheetName val="Area Cal"/>
      <sheetName val="간접비"/>
      <sheetName val="사가⺘"/>
      <sheetName val="30집계표"/>
      <sheetName val="사䀀啣1"/>
      <sheetName val="기초"/>
      <sheetName val="우수받이"/>
      <sheetName val="분수장비시설수량"/>
      <sheetName val="고객사 관리 코드"/>
      <sheetName val="실DATA_4"/>
      <sheetName val="총괄갑_3"/>
      <sheetName val="_갑__지_4"/>
      <sheetName val="코스모공장_(어음)3"/>
      <sheetName val="A_견적3"/>
      <sheetName val="환경기계공정표_(3)3"/>
      <sheetName val="Sheet1_(2)3"/>
      <sheetName val="총_원가계산3"/>
      <sheetName val="단가_(2)3"/>
      <sheetName val="내역서1999_8최종3"/>
      <sheetName val="6PILE__(돌출)3"/>
      <sheetName val="11-2_아파트내역3"/>
      <sheetName val="_견적서2"/>
      <sheetName val="1차_내역서2"/>
      <sheetName val="기초입력_DATA2"/>
      <sheetName val="노임단가_(2)2"/>
      <sheetName val="인건비_2"/>
      <sheetName val="플랜트_설치2"/>
      <sheetName val="BSD_(2)2"/>
      <sheetName val="2-1__경관조명_내역총괄표2"/>
      <sheetName val="신_분2"/>
      <sheetName val="일위대가_2"/>
      <sheetName val="중기조종사_단위단가2"/>
      <sheetName val="설명서_2"/>
      <sheetName val="수량계산서_집계표(가설_신설_및_철거-을지로3가_3호선2"/>
      <sheetName val="수량계산서_집계표(신설-을지로3가_3호선)2"/>
      <sheetName val="수량계산서_집계표(철거-을지로3가_3호선)2"/>
      <sheetName val="전선_및_전선관-자유로2"/>
      <sheetName val="3월팀계_2"/>
      <sheetName val="단가_및_재료비2"/>
      <sheetName val="C1_공사개요2"/>
      <sheetName val="A1_스케쥴2"/>
      <sheetName val="AS포장복구_2"/>
      <sheetName val="G_R300경비2"/>
      <sheetName val="주공_갑지2"/>
      <sheetName val="아파트_내역2"/>
      <sheetName val="Customer_Databas2"/>
      <sheetName val="2_고용보험료산출근거1"/>
      <sheetName val="경율산정_XLS1"/>
      <sheetName val="DATA_입력란2"/>
      <sheetName val="27_건설이자1"/>
      <sheetName val="9-2_단지투자1"/>
      <sheetName val="9-4_단지분양수납1"/>
      <sheetName val="28_차입금상환계획1"/>
      <sheetName val="10-4_운하물류분양수납1"/>
      <sheetName val="10-2_운하물류투자1"/>
      <sheetName val="※_2010예산총괄표1"/>
      <sheetName val="8_설치품셈1"/>
      <sheetName val="내역서_제출1"/>
      <sheetName val="BTL시설예산_기준표1"/>
      <sheetName val="5_학교신설예산_집행(01~08)1"/>
      <sheetName val="점검결과(08년_100교_지원)1"/>
      <sheetName val="전차선로_물량표1"/>
      <sheetName val="아파트_1"/>
      <sheetName val="조도계산서_(도서)1"/>
      <sheetName val="내역-_CCTV1"/>
      <sheetName val="1_설계조건"/>
      <sheetName val="기본항목_입력"/>
      <sheetName val="8_PILE__(돌출)"/>
      <sheetName val="공사원가계산서_"/>
      <sheetName val="표지_(3)"/>
      <sheetName val="원가계산서_(2)"/>
      <sheetName val="산출_근거1"/>
      <sheetName val="총괄_내역서"/>
      <sheetName val="1__조명내역서(조명설치)"/>
      <sheetName val="2__조명내역서(조명자재)"/>
      <sheetName val="_내역서(ͭ_ͭ___가표"/>
      <sheetName val="GT_1050x650"/>
      <sheetName val="참고)BTL시설예산_기준표"/>
      <sheetName val="개별직종노임단가(2005_1)"/>
      <sheetName val="2_토목공사"/>
      <sheetName val="각사별공사비분개_"/>
      <sheetName val="4_고용보험"/>
      <sheetName val="3_고용보험료산출근거"/>
      <sheetName val="PIPERACK_집계표"/>
      <sheetName val="EQUIPEMENT_집계표"/>
      <sheetName val="BUILDING_&amp;SHELTER_집계표"/>
      <sheetName val="OTHERS_집계표"/>
      <sheetName val="CONTROL_BD"/>
      <sheetName val="LIFTING_DEVICE"/>
      <sheetName val="단가일람_(2)"/>
      <sheetName val="사__업__비__수__지__예__산__서"/>
      <sheetName val="Man_Hole"/>
      <sheetName val="220_(2)"/>
      <sheetName val="96_12"/>
      <sheetName val="당월_인력"/>
      <sheetName val="소상_&quot;1&quot;"/>
      <sheetName val="설산1_나"/>
      <sheetName val="표지_"/>
      <sheetName val="지번별_묘묙소요내역"/>
      <sheetName val="총괄_설계내역서"/>
      <sheetName val="0_0ControlSheet"/>
      <sheetName val="[내역서(ͭͭ_x0"/>
      <sheetName val="De_bai"/>
      <sheetName val="2_원가및인원현황집계"/>
      <sheetName val="수뢹"/>
      <sheetName val="예산서_"/>
      <sheetName val="노임단가(2010_상)"/>
      <sheetName val="Isolasi_Luar_Dalam"/>
      <sheetName val="Isolasi_Luar"/>
      <sheetName val="breakdown_Price-Chuong"/>
      <sheetName val="cable,_lighting,_switch"/>
      <sheetName val="DonGia_VatTuLK"/>
      <sheetName val="Bang_chiet_tinh_TBA"/>
      <sheetName val="화순_대리-다지리실행내역"/>
      <sheetName val="6_1_일위대가"/>
      <sheetName val="효성CB_1P기초"/>
      <sheetName val="토목내역서_(도급단가)"/>
      <sheetName val="5_학교신설예산_쎸⬅/瀀þ밀"/>
      <sheetName val="공통가설내역서__(당사)"/>
      <sheetName val="일위대가(가설)"/>
      <sheetName val="예가대비"/>
      <sheetName val="요약"/>
      <sheetName val="96보완계획7.12"/>
      <sheetName val="노면표시1"/>
      <sheetName val="방배동내역 (총괄)"/>
      <sheetName val="마감사양"/>
      <sheetName val="노무비 근거"/>
      <sheetName val="Setup"/>
      <sheetName val="HX"/>
      <sheetName val="토목내역서"/>
      <sheetName val="기계내역서"/>
      <sheetName val="BUR"/>
      <sheetName val="Finishes code"/>
      <sheetName val="ironmongery"/>
      <sheetName val="CC-Breakdown"/>
      <sheetName val="T13(P68~72,78)"/>
      <sheetName val="직접경비산출근거"/>
      <sheetName val="특수선일위대가"/>
      <sheetName val="충주"/>
      <sheetName val="범례표"/>
      <sheetName val=""/>
      <sheetName val="일정계획"/>
      <sheetName val="신축(단위_x0000_"/>
      <sheetName val="1승인신청서"/>
      <sheetName val="계측-Tray"/>
      <sheetName val="CCTV 수량(배관-송수가압장)"/>
      <sheetName val="costing_CV"/>
      <sheetName val="Spec1"/>
      <sheetName val="w't table"/>
      <sheetName val="VS배관내역서"/>
      <sheetName val="③知识"/>
      <sheetName val="원가계산서_"/>
      <sheetName val="[내역서(1).xls]5.학교신설예산 쎸⬅/_x0000_瀀þ_x0000__x0000_밀"/>
      <sheetName val="사_x0000__x0000_Ԁ"/>
      <sheetName val="목록"/>
      <sheetName val="은행코ᇇ"/>
      <sheetName val="부가세별도"/>
      <sheetName val="업체자료"/>
      <sheetName val="교량공"/>
      <sheetName val="6공구(당초)"/>
      <sheetName val="중동볨ᇭ"/>
      <sheetName val="LEGEND"/>
      <sheetName val="VIN_Index"/>
      <sheetName val="Khoi luong"/>
      <sheetName val="VCV-BE-TONG"/>
      <sheetName val="chiettinh"/>
      <sheetName val="_내역서(ͭ?ͭ?_x001c__x0"/>
      <sheetName val="ateCodes?TimeCodes?"/>
      <sheetName val="_내역서(ͭͭ가표"/>
      <sheetName val="Section"/>
      <sheetName val="Sum"/>
      <sheetName val="Gia vat tu"/>
      <sheetName val="KL"/>
      <sheetName val="TTDZ22"/>
      <sheetName val="KH-Q1,Q2,01"/>
      <sheetName val="제경비산출서"/>
      <sheetName val="인건비(10)"/>
      <sheetName val="화성태안9공구내역(실행)"/>
      <sheetName val="공사비 내역 (가)"/>
      <sheetName val="달력"/>
      <sheetName val="ประมาณการประตูหน้าต่าง "/>
      <sheetName val="schedule "/>
      <sheetName val="SITE OFFICE"/>
      <sheetName val="2013노임단가"/>
      <sheetName val="설계_x0000_"/>
      <sheetName val="Front"/>
      <sheetName val="암센터"/>
      <sheetName val="손익차9월2"/>
      <sheetName val="소화실적"/>
      <sheetName val="사업부배부A"/>
      <sheetName val="상반기손익차2총괄"/>
      <sheetName val="97 사업추정(WEKI)"/>
      <sheetName val="공사금액 내역 (1)"/>
      <sheetName val="회선별대책안_x0000__x0000__x0000__x0001_"/>
      <sheetName val="총급여"/>
      <sheetName val="삼영지급"/>
      <sheetName val="수당"/>
      <sheetName val="노무비대장기본"/>
      <sheetName val="환경기계공정표_(3)E"/>
      <sheetName val="7.경제성결과"/>
      <sheetName val="설명서硅"/>
      <sheetName val="설명서E"/>
      <sheetName val="고객사_관리_코드"/>
      <sheetName val="_내역서(ͭͭ_x0"/>
      <sheetName val="A__x0010_"/>
      <sheetName val="5.학교신설예산 쎸⬅/"/>
      <sheetName val="5.학교신설예산 Ⴘ"/>
      <sheetName val="11-2_아파"/>
      <sheetName val="환경기계공정표_(3)_x0012_"/>
      <sheetName val="ateCodes_TimeCodes_OverrideSh_3"/>
      <sheetName val="ateCodes_TimeCodes_OverrideSh_2"/>
      <sheetName val="[내역서(1).xls]5.학교신설예산 Ⴘ_x0000_퀀诋쌆蠅/_x0000_᠀"/>
      <sheetName val="사_x0000__x0000__x0000_"/>
      <sheetName val="포장물량집계"/>
      <sheetName val="대비표(토공1안)"/>
      <sheetName val="별표총괄"/>
      <sheetName val="신규일위"/>
      <sheetName val="환경기계공정표_(3)椀"/>
      <sheetName val="퇴직금(울산천상)"/>
      <sheetName val="H-PILE수량집계"/>
      <sheetName val="환경기계공정표_(3_x0000__x0000_"/>
      <sheetName val="laroux"/>
      <sheetName val="BOQ-VN"/>
      <sheetName val="ESTI."/>
      <sheetName val="DI-ESTI"/>
      <sheetName val="D_MUC"/>
      <sheetName val="Scheme B Estimate "/>
      <sheetName val="Breakdown (B)"/>
      <sheetName val="전선_및_전선관-_x0000__x0000__x0005_"/>
      <sheetName val="경비계획(전체)"/>
      <sheetName val="97(US,EP,PCT,KR)"/>
      <sheetName val="수정하지마세요"/>
      <sheetName val="FRP PIPING 일위대가"/>
      <sheetName val="전기일위대가"/>
      <sheetName val="자재 집계표"/>
      <sheetName val="보고서"/>
      <sheetName val="변경개요"/>
      <sheetName val="실정내역"/>
      <sheetName val="이서 빙등제"/>
      <sheetName val="내역증감-전체분"/>
      <sheetName val="원가계산서(생태쉼터) "/>
      <sheetName val="내역서(빙등제)"/>
      <sheetName val="전망데크1"/>
      <sheetName val="단가산출호표"/>
      <sheetName val="방림 토공수량"/>
      <sheetName val="방림 토공 산출근거"/>
      <sheetName val="종류별수량산출"/>
      <sheetName val="소운반단가산출"/>
      <sheetName val="이서 빙등제 수량집계표"/>
      <sheetName val="이서 빙등제 산출근거"/>
      <sheetName val="현황사진대지"/>
      <sheetName val="code"/>
      <sheetName val="운반거리"/>
      <sheetName val="전선_및_전선관-罘º헾"/>
      <sheetName val="역T형교대(PILE기초)"/>
      <sheetName val="정공공사"/>
      <sheetName val="부대집계"/>
      <sheetName val="말고개터널조명전압강하"/>
      <sheetName val="관경별내역서"/>
      <sheetName val="사업총쌈"/>
      <sheetName val="실DATA_5"/>
      <sheetName val="_갑__지_5"/>
      <sheetName val="코스모공장_(어음)4"/>
      <sheetName val="A_견적4"/>
      <sheetName val="환경기계공정표_(3)4"/>
      <sheetName val="총_원가계산4"/>
      <sheetName val="Sheet1_(2)4"/>
      <sheetName val="내역서1999_8최종4"/>
      <sheetName val="단가_(2)4"/>
      <sheetName val="총괄갑_4"/>
      <sheetName val="6PILE__(돌출)4"/>
      <sheetName val="11-2_아파트내역4"/>
      <sheetName val="기초입력_DATA3"/>
      <sheetName val="_견적서3"/>
      <sheetName val="노임단가_(2)3"/>
      <sheetName val="1차_내역서3"/>
      <sheetName val="BSD_(2)3"/>
      <sheetName val="플랜트_설치3"/>
      <sheetName val="설명서_3"/>
      <sheetName val="2-1__경관조명_내역총괄표3"/>
      <sheetName val="일위대가_3"/>
      <sheetName val="중기조종사_단위단가3"/>
      <sheetName val="인건비_3"/>
      <sheetName val="전선_및_전선관-자유로3"/>
      <sheetName val="수량계산서_집계표(가설_신설_및_철거-을지로3가_3호선3"/>
      <sheetName val="수량계산서_집계표(신설-을지로3가_3호선)3"/>
      <sheetName val="수량계산서_집계표(철거-을지로3가_3호선)3"/>
      <sheetName val="신_분3"/>
      <sheetName val="C1_공사개요3"/>
      <sheetName val="A1_스케쥴3"/>
      <sheetName val="3월팀계_3"/>
      <sheetName val="Customer_Databas3"/>
      <sheetName val="단가_및_재료비3"/>
      <sheetName val="아파트_내역3"/>
      <sheetName val="AS포장복구_3"/>
      <sheetName val="전차선로_물량표2"/>
      <sheetName val="G_R300경비3"/>
      <sheetName val="27_건설이자2"/>
      <sheetName val="9-2_단지투자2"/>
      <sheetName val="9-4_단지분양수납2"/>
      <sheetName val="28_차입금상환계획2"/>
      <sheetName val="10-4_운하물류분양수납2"/>
      <sheetName val="10-2_운하물류투자2"/>
      <sheetName val="※_2010예산총괄표2"/>
      <sheetName val="주공_갑지3"/>
      <sheetName val="내역서_제출2"/>
      <sheetName val="1_동력공사1"/>
      <sheetName val="DATA_입력란3"/>
      <sheetName val="경율산정_XLS2"/>
      <sheetName val="조도계산서_(도서)2"/>
      <sheetName val="2_고용보험료산출근거2"/>
      <sheetName val="8_설치품셈2"/>
      <sheetName val="아파트_2"/>
      <sheetName val="품셈_1"/>
      <sheetName val="1_설계조건1"/>
      <sheetName val="BTL시설예산_기준표2"/>
      <sheetName val="5_학교신설예산_집행(01~08)2"/>
      <sheetName val="점검결과(08년_100교_지원)2"/>
      <sheetName val="5_직원투입현황1"/>
      <sheetName val="EQUIP_LIST1"/>
      <sheetName val="6-1__관개량조서1"/>
      <sheetName val="실행내역서_1"/>
      <sheetName val="전체내역_(2)1"/>
      <sheetName val="예정공정표_1"/>
      <sheetName val="Raw_Data1"/>
      <sheetName val="내역-_CCTV2"/>
      <sheetName val="2_대외공문1"/>
      <sheetName val="7_기-검-보_1001"/>
      <sheetName val="기본항목_입력1"/>
      <sheetName val="8_PILE__(돌출)1"/>
      <sheetName val="1__조명내역서(조명설치)1"/>
      <sheetName val="2__조명내역서(조명자재)1"/>
      <sheetName val="참고)BTL시설예산_기준표1"/>
      <sheetName val="표지_(3)1"/>
      <sheetName val="원가계산서_(2)1"/>
      <sheetName val="산출_근거11"/>
      <sheetName val="공사원가계산서_1"/>
      <sheetName val="총괄_내역서1"/>
      <sheetName val="2_토목공사1"/>
      <sheetName val="GT_1050x6501"/>
      <sheetName val="개별직종노임단가(2005_1)1"/>
      <sheetName val="당월_인력1"/>
      <sheetName val="2_원가및인원현황집계1"/>
      <sheetName val="96_121"/>
      <sheetName val="각사별공사비분개_1"/>
      <sheetName val="4_고용보험1"/>
      <sheetName val="3_고용보험료산출근거1"/>
      <sheetName val="단가일람_(2)1"/>
      <sheetName val="사__업__비__수__지__예__산__서1"/>
      <sheetName val="PIPERACK_집계표1"/>
      <sheetName val="EQUIPEMENT_집계표1"/>
      <sheetName val="BUILDING_&amp;SHELTER_집계표1"/>
      <sheetName val="OTHERS_집계표1"/>
      <sheetName val="CONTROL_BD1"/>
      <sheetName val="LIFTING_DEVICE1"/>
      <sheetName val="Man_Hole1"/>
      <sheetName val="소상_&quot;1&quot;1"/>
      <sheetName val="6_1_일위대가1"/>
      <sheetName val="효성CB_1P기초1"/>
      <sheetName val="De_bai1"/>
      <sheetName val="토목내역서_(도급단가)1"/>
      <sheetName val="설산1_나1"/>
      <sheetName val="220_(2)1"/>
      <sheetName val="0_0ControlSheet1"/>
      <sheetName val="노임단가(2010_상)1"/>
      <sheetName val="표지_1"/>
      <sheetName val="지번별_묘묙소요내역1"/>
      <sheetName val="총괄_설계내역서1"/>
      <sheetName val="예산서_1"/>
      <sheetName val="A_"/>
      <sheetName val="5_학교신설예산_Ⴘ퀀诋쌆蠅/᠀"/>
      <sheetName val="Isolasi_Luar_Dalam1"/>
      <sheetName val="Isolasi_Luar1"/>
      <sheetName val="breakdown_Price-Chuong1"/>
      <sheetName val="cable,_lighting,_switch1"/>
      <sheetName val="DonGia_VatTuLK1"/>
      <sheetName val="Bang_chiet_tinh_TBA1"/>
      <sheetName val="현장관리비_산출내역"/>
      <sheetName val="공통가설내역서__(당사)1"/>
      <sheetName val="화순_대리-다지리실행내역1"/>
      <sheetName val="2_1_受電設備棟"/>
      <sheetName val="2_2_受・防火水槽"/>
      <sheetName val="2_3_排水処理設備棟"/>
      <sheetName val="2_4_倉庫棟"/>
      <sheetName val="2_5_守衛棟"/>
      <sheetName val="Div26_-_Elect"/>
      <sheetName val="NSA_fr_Revit"/>
      <sheetName val="MTO_REV_0"/>
      <sheetName val="Area_Cal"/>
      <sheetName val="방배동내역_(총괄)"/>
      <sheetName val="Finishes_code"/>
      <sheetName val="96보완계획7_12"/>
      <sheetName val="HD_1-4_세부공종별,업체별_내역(L4)"/>
      <sheetName val="2F_회의실견적(5_14_일대)"/>
      <sheetName val="재무가정"/>
      <sheetName val="unit 4"/>
      <sheetName val="방배동내역(_x0000__x0000_"/>
      <sheetName val="제목"/>
      <sheetName val="하도정산계약분"/>
      <sheetName val="실DATA_6"/>
      <sheetName val="_갑__지_6"/>
      <sheetName val="코스모공장_(어음)5"/>
      <sheetName val="A_견적5"/>
      <sheetName val="환경기계공정표_(3)5"/>
      <sheetName val="총_원가계산5"/>
      <sheetName val="단가_(2)5"/>
      <sheetName val="Sheet1_(2)5"/>
      <sheetName val="총괄갑_5"/>
      <sheetName val="내역서1999_8최종5"/>
      <sheetName val="6PILE__(돌출)5"/>
      <sheetName val="11-2_아파트내역5"/>
      <sheetName val="_견적서4"/>
      <sheetName val="1차_내역서4"/>
      <sheetName val="기초입력_DATA4"/>
      <sheetName val="노임단가_(2)4"/>
      <sheetName val="BSD_(2)4"/>
      <sheetName val="플랜트_설치4"/>
      <sheetName val="중기조종사_단위단가4"/>
      <sheetName val="설명서_4"/>
      <sheetName val="인건비_4"/>
      <sheetName val="2-1__경관조명_내역총괄표4"/>
      <sheetName val="수량계산서_집계표(가설_신설_및_철거-을지로3가_3호선4"/>
      <sheetName val="수량계산서_집계표(신설-을지로3가_3호선)4"/>
      <sheetName val="수량계산서_집계표(철거-을지로3가_3호선)4"/>
      <sheetName val="신_분4"/>
      <sheetName val="일위대가_4"/>
      <sheetName val="3월팀계_4"/>
      <sheetName val="전선_및_전선관-자유로4"/>
      <sheetName val="Customer_Databas4"/>
      <sheetName val="주공_갑지4"/>
      <sheetName val="C1_공사개요4"/>
      <sheetName val="A1_스케쥴4"/>
      <sheetName val="단가_및_재료비4"/>
      <sheetName val="아파트_내역4"/>
      <sheetName val="AS포장복구_4"/>
      <sheetName val="2_고용보험료산출근거3"/>
      <sheetName val="DATA_입력란4"/>
      <sheetName val="EQUIP_LIST2"/>
      <sheetName val="G_R300경비4"/>
      <sheetName val="조도계산서_(도서)3"/>
      <sheetName val="8_설치품셈3"/>
      <sheetName val="27_건설이자3"/>
      <sheetName val="9-2_단지투자3"/>
      <sheetName val="9-4_단지분양수납3"/>
      <sheetName val="28_차입금상환계획3"/>
      <sheetName val="10-4_운하물류분양수납3"/>
      <sheetName val="10-2_운하물류투자3"/>
      <sheetName val="※_2010예산총괄표3"/>
      <sheetName val="전차선로_물량표3"/>
      <sheetName val="경율산정_XLS3"/>
      <sheetName val="내역서_제출3"/>
      <sheetName val="아파트_3"/>
      <sheetName val="6-1__관개량조서2"/>
      <sheetName val="BTL시설예산_기준표3"/>
      <sheetName val="5_학교신설예산_집행(01~08)3"/>
      <sheetName val="점검결과(08년_100교_지원)3"/>
      <sheetName val="품셈_2"/>
      <sheetName val="1_동력공사2"/>
      <sheetName val="전체내역_(2)2"/>
      <sheetName val="7_기-검-보_1002"/>
      <sheetName val="5_직원투입현황2"/>
      <sheetName val="예정공정표_2"/>
      <sheetName val="실행내역서_2"/>
      <sheetName val="2_대외공문2"/>
      <sheetName val="Raw_Data2"/>
      <sheetName val="내역-_CCTV3"/>
      <sheetName val="표지_(3)2"/>
      <sheetName val="원가계산서_(2)2"/>
      <sheetName val="산출_근거12"/>
      <sheetName val="1_설계조건2"/>
      <sheetName val="96_122"/>
      <sheetName val="1__조명내역서(조명설치)2"/>
      <sheetName val="2__조명내역서(조명자재)2"/>
      <sheetName val="8_PILE__(돌출)2"/>
      <sheetName val="기본항목_입력2"/>
      <sheetName val="참고)BTL시설예산_기준표2"/>
      <sheetName val="공사원가계산서_2"/>
      <sheetName val="2_원가및인원현황집계2"/>
      <sheetName val="GT_1050x6502"/>
      <sheetName val="각사별공사비분개_2"/>
      <sheetName val="개별직종노임단가(2005_1)2"/>
      <sheetName val="총괄_내역서2"/>
      <sheetName val="4_고용보험2"/>
      <sheetName val="3_고용보험료산출근거2"/>
      <sheetName val="소상_&quot;1&quot;2"/>
      <sheetName val="사__업__비__수__지__예__산__서2"/>
      <sheetName val="PIPERACK_집계표2"/>
      <sheetName val="EQUIPEMENT_집계표2"/>
      <sheetName val="BUILDING_&amp;SHELTER_집계표2"/>
      <sheetName val="OTHERS_집계표2"/>
      <sheetName val="CONTROL_BD2"/>
      <sheetName val="LIFTING_DEVICE2"/>
      <sheetName val="2_토목공사2"/>
      <sheetName val="당월_인력2"/>
      <sheetName val="설산1_나2"/>
      <sheetName val="0_0ControlSheet2"/>
      <sheetName val="노임단가(2010_상)2"/>
      <sheetName val="단가일람_(2)2"/>
      <sheetName val="220_(2)2"/>
      <sheetName val="Man_Hole2"/>
      <sheetName val="6_1_일위대가2"/>
      <sheetName val="효성CB_1P기초2"/>
      <sheetName val="De_bai2"/>
      <sheetName val="토목내역서_(도급단가)2"/>
      <sheetName val="표지_2"/>
      <sheetName val="지번별_묘묙소요내역2"/>
      <sheetName val="총괄_설계내역서2"/>
      <sheetName val="예산서_2"/>
      <sheetName val="Isolasi_Luar_Dalam2"/>
      <sheetName val="Isolasi_Luar2"/>
      <sheetName val="breakdown_Price-Chuong2"/>
      <sheetName val="cable,_lighting,_switch2"/>
      <sheetName val="DonGia_VatTuLK2"/>
      <sheetName val="Bang_chiet_tinh_TBA2"/>
      <sheetName val="HD_1-4_세부공종별,업체별_내역(L4)1"/>
      <sheetName val="2F_회의실견적(5_14_일대)1"/>
      <sheetName val="고객사_관리_코드1"/>
      <sheetName val="화순_대리-다지리실행내역2"/>
      <sheetName val="원가계산서_1"/>
      <sheetName val="현장관리비_산출내역1"/>
      <sheetName val="공통가설내역서__(당사)2"/>
      <sheetName val="2_1_受電設備棟1"/>
      <sheetName val="2_2_受・防火水槽1"/>
      <sheetName val="2_3_排水処理設備棟1"/>
      <sheetName val="2_4_倉庫棟1"/>
      <sheetName val="2_5_守衛棟1"/>
      <sheetName val="Div26_-_Elect1"/>
      <sheetName val="NSA_fr_Revit1"/>
      <sheetName val="MTO_REV_01"/>
      <sheetName val="Area_Cal1"/>
      <sheetName val="방배동내역_(총괄)1"/>
      <sheetName val="Finishes_code1"/>
      <sheetName val="96보완계획7_121"/>
      <sheetName val="신축("/>
      <sheetName val="노무비_근거"/>
      <sheetName val="실DATA_8"/>
      <sheetName val="_갑__지_8"/>
      <sheetName val="코스모공장_(어음)7"/>
      <sheetName val="A_견적7"/>
      <sheetName val="환경기계공정표_(3)7"/>
      <sheetName val="총_원가계산7"/>
      <sheetName val="Sheet1_(2)7"/>
      <sheetName val="내역서1999_8최종7"/>
      <sheetName val="단가_(2)7"/>
      <sheetName val="총괄갑_7"/>
      <sheetName val="6PILE__(돌출)7"/>
      <sheetName val="11-2_아파트내역7"/>
      <sheetName val="기초입력_DATA6"/>
      <sheetName val="_견적서6"/>
      <sheetName val="노임단가_(2)6"/>
      <sheetName val="1차_내역서6"/>
      <sheetName val="BSD_(2)6"/>
      <sheetName val="플랜트_설치6"/>
      <sheetName val="설명서_6"/>
      <sheetName val="2-1__경관조명_내역총괄표6"/>
      <sheetName val="일위대가_6"/>
      <sheetName val="중기조종사_단위단가6"/>
      <sheetName val="인건비_6"/>
      <sheetName val="전선_및_전선관-자유로6"/>
      <sheetName val="수량계산서_집계표(가설_신설_및_철거-을지로3가_3호선6"/>
      <sheetName val="수량계산서_집계표(신설-을지로3가_3호선)6"/>
      <sheetName val="수량계산서_집계표(철거-을지로3가_3호선)6"/>
      <sheetName val="신_분6"/>
      <sheetName val="C1_공사개요6"/>
      <sheetName val="A1_스케쥴6"/>
      <sheetName val="3월팀계_6"/>
      <sheetName val="Customer_Databas6"/>
      <sheetName val="단가_및_재료비6"/>
      <sheetName val="아파트_내역6"/>
      <sheetName val="AS포장복구_6"/>
      <sheetName val="전차선로_물량표5"/>
      <sheetName val="G_R300경비6"/>
      <sheetName val="27_건설이자5"/>
      <sheetName val="9-2_단지투자5"/>
      <sheetName val="9-4_단지분양수납5"/>
      <sheetName val="28_차입금상환계획5"/>
      <sheetName val="10-4_운하물류분양수납5"/>
      <sheetName val="10-2_운하물류투자5"/>
      <sheetName val="※_2010예산총괄표5"/>
      <sheetName val="주공_갑지6"/>
      <sheetName val="내역서_제출5"/>
      <sheetName val="1_동력공사4"/>
      <sheetName val="DATA_입력란6"/>
      <sheetName val="경율산정_XLS5"/>
      <sheetName val="조도계산서_(도서)5"/>
      <sheetName val="2_고용보험료산출근거5"/>
      <sheetName val="8_설치품셈5"/>
      <sheetName val="아파트_5"/>
      <sheetName val="품셈_4"/>
      <sheetName val="1_설계조건4"/>
      <sheetName val="BTL시설예산_기준표5"/>
      <sheetName val="5_학교신설예산_집행(01~08)5"/>
      <sheetName val="점검결과(08년_100교_지원)5"/>
      <sheetName val="5_직원투입현황4"/>
      <sheetName val="EQUIP_LIST4"/>
      <sheetName val="6-1__관개량조서4"/>
      <sheetName val="실행내역서_4"/>
      <sheetName val="전체내역_(2)4"/>
      <sheetName val="예정공정표_4"/>
      <sheetName val="Raw_Data4"/>
      <sheetName val="내역-_CCTV5"/>
      <sheetName val="2_대외공문4"/>
      <sheetName val="7_기-검-보_1004"/>
      <sheetName val="기본항목_입력4"/>
      <sheetName val="8_PILE__(돌출)4"/>
      <sheetName val="1__조명내역서(조명설치)4"/>
      <sheetName val="2__조명내역서(조명자재)4"/>
      <sheetName val="참고)BTL시설예산_기준표4"/>
      <sheetName val="표지_(3)4"/>
      <sheetName val="원가계산서_(2)4"/>
      <sheetName val="산출_근거14"/>
      <sheetName val="공사원가계산서_4"/>
      <sheetName val="총괄_내역서4"/>
      <sheetName val="2_토목공사4"/>
      <sheetName val="GT_1050x6504"/>
      <sheetName val="개별직종노임단가(2005_1)4"/>
      <sheetName val="당월_인력4"/>
      <sheetName val="2_원가및인원현황집계4"/>
      <sheetName val="96_124"/>
      <sheetName val="각사별공사비분개_4"/>
      <sheetName val="사__업__비__수__지__예__산__서4"/>
      <sheetName val="4_고용보험4"/>
      <sheetName val="3_고용보험료산출근거4"/>
      <sheetName val="단가일람_(2)4"/>
      <sheetName val="PIPERACK_집계표4"/>
      <sheetName val="EQUIPEMENT_집계표4"/>
      <sheetName val="BUILDING_&amp;SHELTER_집계표4"/>
      <sheetName val="OTHERS_집계표4"/>
      <sheetName val="CONTROL_BD4"/>
      <sheetName val="LIFTING_DEVICE4"/>
      <sheetName val="0_0ControlSheet4"/>
      <sheetName val="토목내역서_(도급단가)4"/>
      <sheetName val="소상_&quot;1&quot;4"/>
      <sheetName val="6_1_일위대가4"/>
      <sheetName val="효성CB_1P기초4"/>
      <sheetName val="De_bai4"/>
      <sheetName val="노임단가(2010_상)4"/>
      <sheetName val="설산1_나4"/>
      <sheetName val="220_(2)4"/>
      <sheetName val="Man_Hole4"/>
      <sheetName val="표지_4"/>
      <sheetName val="지번별_묘묙소요내역4"/>
      <sheetName val="총괄_설계내역서4"/>
      <sheetName val="공통가설내역서__(당사)4"/>
      <sheetName val="예산서_4"/>
      <sheetName val="원가계산서_3"/>
      <sheetName val="현장관리비_산출내역3"/>
      <sheetName val="고객사_관리_코드3"/>
      <sheetName val="Isolasi_Luar_Dalam4"/>
      <sheetName val="Isolasi_Luar4"/>
      <sheetName val="breakdown_Price-Chuong4"/>
      <sheetName val="cable,_lighting,_switch4"/>
      <sheetName val="DonGia_VatTuLK4"/>
      <sheetName val="Bang_chiet_tinh_TBA4"/>
      <sheetName val="화순_대리-다지리실행내역4"/>
      <sheetName val="실DATA_7"/>
      <sheetName val="_갑__지_7"/>
      <sheetName val="코스모공장_(어음)6"/>
      <sheetName val="A_견적6"/>
      <sheetName val="환경기계공정표_(3)6"/>
      <sheetName val="총_원가계산6"/>
      <sheetName val="Sheet1_(2)6"/>
      <sheetName val="내역서1999_8최종6"/>
      <sheetName val="단가_(2)6"/>
      <sheetName val="총괄갑_6"/>
      <sheetName val="6PILE__(돌출)6"/>
      <sheetName val="11-2_아파트내역6"/>
      <sheetName val="기초입력_DATA5"/>
      <sheetName val="_견적서5"/>
      <sheetName val="노임단가_(2)5"/>
      <sheetName val="1차_내역서5"/>
      <sheetName val="BSD_(2)5"/>
      <sheetName val="플랜트_설치5"/>
      <sheetName val="설명서_5"/>
      <sheetName val="2-1__경관조명_내역총괄표5"/>
      <sheetName val="일위대가_5"/>
      <sheetName val="중기조종사_단위단가5"/>
      <sheetName val="인건비_5"/>
      <sheetName val="전선_및_전선관-자유로5"/>
      <sheetName val="수량계산서_집계표(가설_신설_및_철거-을지로3가_3호선5"/>
      <sheetName val="수량계산서_집계표(신설-을지로3가_3호선)5"/>
      <sheetName val="수량계산서_집계표(철거-을지로3가_3호선)5"/>
      <sheetName val="신_분5"/>
      <sheetName val="C1_공사개요5"/>
      <sheetName val="A1_스케쥴5"/>
      <sheetName val="3월팀계_5"/>
      <sheetName val="Customer_Databas5"/>
      <sheetName val="단가_및_재료비5"/>
      <sheetName val="아파트_내역5"/>
      <sheetName val="AS포장복구_5"/>
      <sheetName val="전차선로_물량표4"/>
      <sheetName val="G_R300경비5"/>
      <sheetName val="27_건설이자4"/>
      <sheetName val="9-2_단지투자4"/>
      <sheetName val="9-4_단지분양수납4"/>
      <sheetName val="28_차입금상환계획4"/>
      <sheetName val="10-4_운하물류분양수납4"/>
      <sheetName val="10-2_운하물류투자4"/>
      <sheetName val="※_2010예산총괄표4"/>
      <sheetName val="주공_갑지5"/>
      <sheetName val="내역서_제출4"/>
      <sheetName val="1_동력공사3"/>
      <sheetName val="DATA_입력란5"/>
      <sheetName val="경율산정_XLS4"/>
      <sheetName val="조도계산서_(도서)4"/>
      <sheetName val="2_고용보험료산출근거4"/>
      <sheetName val="8_설치품셈4"/>
      <sheetName val="아파트_4"/>
      <sheetName val="품셈_3"/>
      <sheetName val="1_설계조건3"/>
      <sheetName val="BTL시설예산_기준표4"/>
      <sheetName val="5_학교신설예산_집행(01~08)4"/>
      <sheetName val="점검결과(08년_100교_지원)4"/>
      <sheetName val="5_직원투입현황3"/>
      <sheetName val="EQUIP_LIST3"/>
      <sheetName val="6-1__관개량조서3"/>
      <sheetName val="실행내역서_3"/>
      <sheetName val="전체내역_(2)3"/>
      <sheetName val="예정공정표_3"/>
      <sheetName val="Raw_Data3"/>
      <sheetName val="내역-_CCTV4"/>
      <sheetName val="2_대외공문3"/>
      <sheetName val="7_기-검-보_1003"/>
      <sheetName val="기본항목_입력3"/>
      <sheetName val="8_PILE__(돌출)3"/>
      <sheetName val="1__조명내역서(조명설치)3"/>
      <sheetName val="2__조명내역서(조명자재)3"/>
      <sheetName val="참고)BTL시설예산_기준표3"/>
      <sheetName val="표지_(3)3"/>
      <sheetName val="원가계산서_(2)3"/>
      <sheetName val="산출_근거13"/>
      <sheetName val="공사원가계산서_3"/>
      <sheetName val="총괄_내역서3"/>
      <sheetName val="2_토목공사3"/>
      <sheetName val="GT_1050x6503"/>
      <sheetName val="개별직종노임단가(2005_1)3"/>
      <sheetName val="당월_인력3"/>
      <sheetName val="2_원가및인원현황집계3"/>
      <sheetName val="96_123"/>
      <sheetName val="각사별공사비분개_3"/>
      <sheetName val="사__업__비__수__지__예__산__서3"/>
      <sheetName val="4_고용보험3"/>
      <sheetName val="3_고용보험료산출근거3"/>
      <sheetName val="단가일람_(2)3"/>
      <sheetName val="PIPERACK_집계표3"/>
      <sheetName val="EQUIPEMENT_집계표3"/>
      <sheetName val="BUILDING_&amp;SHELTER_집계표3"/>
      <sheetName val="OTHERS_집계표3"/>
      <sheetName val="CONTROL_BD3"/>
      <sheetName val="LIFTING_DEVICE3"/>
      <sheetName val="0_0ControlSheet3"/>
      <sheetName val="토목내역서_(도급단가)3"/>
      <sheetName val="소상_&quot;1&quot;3"/>
      <sheetName val="6_1_일위대가3"/>
      <sheetName val="효성CB_1P기초3"/>
      <sheetName val="De_bai3"/>
      <sheetName val="노임단가(2010_상)3"/>
      <sheetName val="설산1_나3"/>
      <sheetName val="220_(2)3"/>
      <sheetName val="Man_Hole3"/>
      <sheetName val="표지_3"/>
      <sheetName val="지번별_묘묙소요내역3"/>
      <sheetName val="총괄_설계내역서3"/>
      <sheetName val="공통가설내역서__(당사)3"/>
      <sheetName val="예산서_3"/>
      <sheetName val="원가계산서_2"/>
      <sheetName val="현장관리비_산출내역2"/>
      <sheetName val="고객사_관리_코드2"/>
      <sheetName val="Isolasi_Luar_Dalam3"/>
      <sheetName val="Isolasi_Luar3"/>
      <sheetName val="breakdown_Price-Chuong3"/>
      <sheetName val="cable,_lighting,_switch3"/>
      <sheetName val="DonGia_VatTuLK3"/>
      <sheetName val="Bang_chiet_tinh_TBA3"/>
      <sheetName val="화순_대리-다지리실행내역3"/>
      <sheetName val="BOX(1.5X1.5)"/>
      <sheetName val="점수계산1-2"/>
      <sheetName val="구조물공"/>
      <sheetName val="철근단면적"/>
      <sheetName val="직원인원"/>
      <sheetName val="단면 (2)"/>
      <sheetName val="집 계 표"/>
      <sheetName val="선박별 배부"/>
      <sheetName val="KUNGDEVI"/>
      <sheetName val="기본정보"/>
      <sheetName val="내역(설계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내역서중"/>
      <sheetName val="1차설계변경내역"/>
      <sheetName val="2000년 공정표"/>
      <sheetName val="정렬"/>
      <sheetName val="전선_및_전선관-壆⿶"/>
      <sheetName val="거래罈.羌"/>
      <sheetName val="[내역서(׃"/>
      <sheetName val="단위단가"/>
      <sheetName val="공사설명서"/>
      <sheetName val="기타자료"/>
      <sheetName val="일위(시설)"/>
      <sheetName val="1호인버트수량"/>
      <sheetName val="기본단가"/>
      <sheetName val="1.변경범위"/>
      <sheetName val="환경기계공정표__x0005__x0000__x0000_"/>
      <sheetName val="경제지표"/>
      <sheetName val="영업소실적"/>
      <sheetName val="공종집계"/>
      <sheetName val="인건비예산(정규직)"/>
      <sheetName val="인건비예산(용역)"/>
      <sheetName val="내역(원안-대안)"/>
      <sheetName val="Don gia chi tiet"/>
      <sheetName val="phuluc1"/>
      <sheetName val="tong du toan"/>
      <sheetName val="기본1"/>
      <sheetName val="수정일위대가"/>
      <sheetName val="총괄(데倀辍즳"/>
      <sheetName val="총괄(데뀀连즳"/>
      <sheetName val="총괄(데뀀ﾒ犺"/>
      <sheetName val="총괄(데䀀﷥䰗"/>
      <sheetName val="XL4Po夂囿 "/>
      <sheetName val="직원관련자료"/>
      <sheetName val="교각_x0000_"/>
      <sheetName val="[내역서(1).xls]5.학교신설예산 쎸⬅/"/>
      <sheetName val="DIV2"/>
      <sheetName val="THU T6"/>
      <sheetName val="Thu chi T04"/>
      <sheetName val="SLTH"/>
      <sheetName val="PEDESB"/>
      <sheetName val="공사예산하조서(O.K)"/>
      <sheetName val="공사예산하조서_O_K_"/>
      <sheetName val="전선 및 전선관"/>
      <sheetName val="변경내역"/>
      <sheetName val="°ø»ç¿¹»êÇÏÁ¶¼­(O.K)"/>
      <sheetName val="4.설계예산내역서"/>
      <sheetName val="콘센트신설"/>
      <sheetName val="용산1(해보)"/>
      <sheetName val="3.내역서"/>
      <sheetName val="구리토평1전기"/>
      <sheetName val="설계명세"/>
      <sheetName val="BUD"/>
      <sheetName val="archi(본사)"/>
      <sheetName val="인건-측정"/>
      <sheetName val="도급양식"/>
      <sheetName val="49단가"/>
      <sheetName val="36단가"/>
      <sheetName val="36수량"/>
      <sheetName val="규격"/>
      <sheetName val="공리공제"/>
      <sheetName val="역간(덕_동)"/>
      <sheetName val="역간(의-덕)"/>
      <sheetName val="BEND LOSS"/>
      <sheetName val="건축공사 집계표"/>
      <sheetName val="설비2차"/>
      <sheetName val="기준FACTOR"/>
      <sheetName val="설비"/>
      <sheetName val="N賃率-職"/>
      <sheetName val="TKCK"/>
      <sheetName val="PL Vua"/>
      <sheetName val="포장집계"/>
      <sheetName val="포장연장"/>
      <sheetName val="국공유지"/>
      <sheetName val="POL6차-PIPING"/>
      <sheetName val="공급기자재조서 (2)"/>
      <sheetName val="산출(동해선 본선)"/>
      <sheetName val="집계(동해본선) "/>
      <sheetName val="산출(동해역통신)"/>
      <sheetName val="역집계(동해역통신)"/>
      <sheetName val="맨홀기준"/>
      <sheetName val="1.암사대교 산출"/>
      <sheetName val="마산방향"/>
      <sheetName val="[내역서(ͭ_x0000__x0000_Ԁ"/>
      <sheetName val="수뢹?"/>
      <sheetName val="_내역서(ͭ_x005f_x0000_ͭ_x005f_x005f_x000"/>
      <sheetName val="_내역서(ͭ_ͭ__x005f_x001c___x005f_x005f_x"/>
      <sheetName val="6PILE脂鎙堀1_x0013__x0000__x0000_"/>
      <sheetName val="전선관"/>
      <sheetName val="배수통관(좌)"/>
      <sheetName val="c &amp; g rhs"/>
      <sheetName val="HARGA MATERIAL"/>
      <sheetName val="Formula"/>
      <sheetName val="DB_ET200(R. A)"/>
      <sheetName val="Summary"/>
      <sheetName val="NKC6"/>
      <sheetName val="Summary - Budget"/>
      <sheetName val="회선별대책안À_x0000_Ԁ_x0000_"/>
      <sheetName val="Sheet㙸˯㦀ȼ?"/>
      <sheetName val="[내역서(1).xls]5.학교신설예산 Ⴘ"/>
      <sheetName val="[내역서(1)_xls]5_학교신설예산_쎸⬅/瀀þ밀"/>
      <sheetName val="인부노임단가"/>
      <sheetName val="간¾_x0000_Ԁ"/>
      <sheetName val="환경기계공정표__x0005_"/>
      <sheetName val="전선_및_전선관-"/>
      <sheetName val="기준"/>
      <sheetName val="변동인원"/>
      <sheetName val="2000제조1"/>
      <sheetName val="집연95"/>
      <sheetName val="의뢰서"/>
      <sheetName val="ateCodes?TimeCodes?Overrid_x0000__x0000__x0005__x0000_钀"/>
      <sheetName val="AS포장복_x0000__x0000_"/>
      <sheetName val="신축"/>
      <sheetName val="신축넃䛀跡"/>
      <sheetName val="폐기물"/>
      <sheetName val="_갑___x0000__x0000_"/>
      <sheetName val="품셈TABLE"/>
      <sheetName val="06 일위대가목록"/>
      <sheetName val="Ⅴ-2.공종별내역"/>
      <sheetName val="A_견_x0000__x0000_"/>
      <sheetName val="계장 품셈표"/>
      <sheetName val="내역전기"/>
      <sheetName val="입력DATA"/>
      <sheetName val="바닥판"/>
      <sheetName val="가시설수량"/>
      <sheetName val="ITEM"/>
      <sheetName val="데이터"/>
      <sheetName val="손익현황"/>
      <sheetName val="간지1"/>
      <sheetName val="1.사유서"/>
      <sheetName val="간지2"/>
      <sheetName val="간지3"/>
      <sheetName val="부재별집계표"/>
      <sheetName val="도면"/>
      <sheetName val="2016상반기노임단가"/>
      <sheetName val="수입"/>
      <sheetName val="[내역서(ͭ_x005f_x005f_x005f_x0000_ͭ_x005f_x005f_x000"/>
      <sheetName val="[내역서(ͭ?ͭ?_x005f_x005f_x005f_x001c_?_x005f_x005f_x"/>
      <sheetName val="_내역서(ͭ_x005f_x005f_x005f_x005f_x005f_x005f_x005f_x0000_"/>
      <sheetName val="ateCodes_x005f_x005f_x005f_x005f_x005f_x005f_x000"/>
      <sheetName val="_내역서(ͭ_ͭ__x005f_x005f_x005f_x005f_x005f_x005f_x00"/>
      <sheetName val="방배동내역("/>
      <sheetName val="Estimate"/>
      <sheetName val="AnalisaSIPIL RIIL"/>
      <sheetName val="D 5243-ARAMCO"/>
      <sheetName val="D-4801 OXY"/>
      <sheetName val="배수내역 (2)"/>
      <sheetName val="表三甲"/>
      <sheetName val="Har Sat"/>
      <sheetName val="회선별대책안"/>
      <sheetName val="ateCఀ_x0002_저殑"/>
      <sheetName val="Project Name"/>
      <sheetName val="Deliver Date"/>
      <sheetName val="Staff"/>
      <sheetName val="anti-termite"/>
      <sheetName val="BIDDING-SUM"/>
      <sheetName val="CTG"/>
      <sheetName val="Project_Name"/>
      <sheetName val="Deliver_Date"/>
      <sheetName val="손익그래프및카메라"/>
      <sheetName val="도급기성"/>
      <sheetName val="단면"/>
      <sheetName val="전선_및_전선관-㞘}઀"/>
      <sheetName val="현황산출서"/>
      <sheetName val="토공계산서(부체도로)"/>
      <sheetName val="2000,9월 일위"/>
      <sheetName val="공통단가"/>
      <sheetName val="코드표"/>
      <sheetName val="단가일람"/>
      <sheetName val="조경일람"/>
      <sheetName val="운반비"/>
      <sheetName val="인원"/>
      <sheetName val="일위대가_호표"/>
      <sheetName val="일위대가_산근"/>
      <sheetName val="중기사용료목록"/>
      <sheetName val="중기기초자료"/>
      <sheetName val="자재조서"/>
      <sheetName val="전역변수"/>
      <sheetName val="중기전역변수"/>
      <sheetName val="보증_x0000_縀"/>
      <sheetName val="보증_x0000_ༀ"/>
      <sheetName val="단가_(2)Ì"/>
      <sheetName val="G_R30绘ÿ헾"/>
      <sheetName val="환경기계공정표_(3)"/>
      <sheetName val="[내역서(ͭͭ가_x0000_"/>
      <sheetName val="말뚝물량"/>
      <sheetName val="24_보증금_전신전화가입권_"/>
      <sheetName val="Summ"/>
      <sheetName val="breakdown"/>
      <sheetName val="준공정산"/>
      <sheetName val="기계경¬"/>
      <sheetName val="견적요율_(업체명)"/>
      <sheetName val="(1) 국내 사이트 상세 주소 "/>
      <sheetName val="0. 수출,수입 건수"/>
      <sheetName val="1. 수출 해상 (LCL) "/>
      <sheetName val="2. 수출 항공 "/>
      <sheetName val="(2-3) 수출 특송"/>
      <sheetName val="3. 수출 내륙 운송료"/>
      <sheetName val="4. 수입 해상 (FCL)"/>
      <sheetName val="5. 수입 해상 (LCL) "/>
      <sheetName val="6. 수입 항공 "/>
      <sheetName val="(3-4) 수입 특송 "/>
      <sheetName val="7. 수입 내륙 운송료"/>
      <sheetName val="8. 창고료"/>
      <sheetName val="9. 내륙 운송"/>
      <sheetName val="10. 추가 제안 및 기타"/>
      <sheetName val="운송내역 "/>
      <sheetName val="3.PT개발계획"/>
      <sheetName val="24.보증금(전신전화가입권)"/>
      <sheetName val="[내역서(1).xls]5_학교신설예산_쎸⬅/瀀þ밀"/>
      <sheetName val="[내역서(1).xls][내역서(1).xls]5_____2"/>
      <sheetName val="[내역서(1).xls]단가_(2\_x0000_"/>
      <sheetName val="[내역서(1).xls]단가_(2\栀"/>
      <sheetName val="[내역서(1).xls][내역서(1).xls]5_____3"/>
      <sheetName val="[내역서(1).xls]5_학교신설예산_Ⴘ퀀诋쌆蠅/᠀"/>
      <sheetName val="[내역서(1).xls][내역서(1).xls]5_____4"/>
      <sheetName val="Sheet1_Çæ_x0000_"/>
      <sheetName val="현장"/>
      <sheetName val="전체"/>
      <sheetName val="조명율표"/>
      <sheetName val="종합표"/>
      <sheetName val="차수공개요"/>
      <sheetName val="상시"/>
      <sheetName val="주beam"/>
      <sheetName val="부안일위"/>
      <sheetName val="단가조사표"/>
      <sheetName val="11.산출(전열)"/>
      <sheetName val="6.산출(동력)"/>
      <sheetName val="7.산출(TRAY)"/>
      <sheetName val="추가예산"/>
      <sheetName val="차입"/>
      <sheetName val="월별예산"/>
      <sheetName val="PC%계산"/>
      <sheetName val="유가증권LS"/>
      <sheetName val="통장출금액"/>
      <sheetName val="업무연락"/>
      <sheetName val="월별매출"/>
      <sheetName val="부대tu"/>
      <sheetName val="VXXXXXXX"/>
      <sheetName val="#2_일위대가목록"/>
      <sheetName val="마산월령동골조물량변경"/>
      <sheetName val="공종별현황_공무팀자료"/>
      <sheetName val="6. 안전관리비"/>
      <sheetName val="내역서1"/>
      <sheetName val="P4-C"/>
      <sheetName val="1062-X방향 "/>
      <sheetName val="특외대"/>
      <sheetName val="수입실적"/>
      <sheetName val="A-100전제"/>
      <sheetName val="품의"/>
      <sheetName val="comps LFY+"/>
      <sheetName val="HDI implied"/>
      <sheetName val="호봉피치"/>
      <sheetName val="첨부1"/>
      <sheetName val="감독1130"/>
      <sheetName val="CAUDIT"/>
      <sheetName val="임의 매출-수정전"/>
      <sheetName val="감가상각"/>
      <sheetName val="채권 현황"/>
      <sheetName val="FRQ"/>
      <sheetName val="지급자재"/>
      <sheetName val="직접공사비"/>
      <sheetName val="자산LIST"/>
      <sheetName val="현금흐름"/>
      <sheetName val="간접1"/>
      <sheetName val="CC Down load 0716"/>
      <sheetName val="CF6"/>
      <sheetName val="9703"/>
      <sheetName val="미지급비용"/>
      <sheetName val="요일별시간대별 근무인원 그래프"/>
      <sheetName val="정식주주명부(061108)"/>
      <sheetName val="6월수불"/>
      <sheetName val="코드(대중분류)"/>
      <sheetName val="1.매출액"/>
      <sheetName val="2.원가"/>
      <sheetName val="10.인원"/>
      <sheetName val="2.호선별예상실적"/>
      <sheetName val="생산매출 (4)"/>
      <sheetName val="사업계획"/>
      <sheetName val="1월 예산"/>
      <sheetName val="DATA98"/>
      <sheetName val="건설가"/>
      <sheetName val="RE9604"/>
      <sheetName val="대차대조표 (2)"/>
      <sheetName val="손익계산서"/>
      <sheetName val="지점장"/>
      <sheetName val="admin"/>
      <sheetName val="AN-01"/>
      <sheetName val="환율 및 참고"/>
      <sheetName val=" 총괄표"/>
      <sheetName val="총괄-1"/>
      <sheetName val="MAIN_TABLE"/>
      <sheetName val="95년12월말"/>
      <sheetName val="그림모음"/>
      <sheetName val="국도접속 차도부수량"/>
      <sheetName val="간접(90)"/>
      <sheetName val="용지조사보고서"/>
      <sheetName val="3800-400 기계감가"/>
      <sheetName val="MIBK원단위"/>
      <sheetName val="콘크리트타설집계표"/>
      <sheetName val="중기"/>
      <sheetName val="DANGA"/>
      <sheetName val="청학계"/>
      <sheetName val="사다리"/>
      <sheetName val="영창26"/>
      <sheetName val="중기일위대가"/>
      <sheetName val="공사비예산서(토목분)"/>
      <sheetName val="외화채권"/>
      <sheetName val="Assumptions"/>
      <sheetName val="조명투자및환수계획"/>
      <sheetName val="제조중간결과"/>
      <sheetName val="101동"/>
      <sheetName val="변경총괄지(1)"/>
      <sheetName val="SANTOGO"/>
      <sheetName val="지수적용공사비내역서"/>
      <sheetName val="부대공Ⅱ"/>
      <sheetName val="TB-내역서"/>
      <sheetName val="총원"/>
      <sheetName val="철골9F"/>
      <sheetName val="HSNV"/>
      <sheetName val="환경기계공정표_(3)¾"/>
      <sheetName val="THVT"/>
      <sheetName val="SITE-E"/>
      <sheetName val="KHỐI LƯỢNG THANH TOÁN"/>
      <sheetName val="SEX"/>
      <sheetName val="General2"/>
      <sheetName val="Phu cap"/>
      <sheetName val="GIAVLIEU"/>
      <sheetName val="BETON"/>
      <sheetName val="hinhhoc"/>
      <sheetName val="PTDG (T3)"/>
      <sheetName val="PTDG (T4)"/>
      <sheetName val="hGH정제"/>
      <sheetName val="Вспом_лист"/>
      <sheetName val="Analisa Harga Satuan"/>
      <sheetName val="COA-17"/>
      <sheetName val="POWER"/>
      <sheetName val="공사비예비관리공감측설산출내역"/>
      <sheetName val="IBASE"/>
      <sheetName val="Config"/>
      <sheetName val="Du toan"/>
      <sheetName val="Keothep"/>
      <sheetName val="Re-bar"/>
      <sheetName val="HVAC"/>
      <sheetName val="유림총괄"/>
      <sheetName val="편성절차"/>
      <sheetName val="구체"/>
      <sheetName val="좌측날개벽"/>
      <sheetName val="우측날개벽"/>
      <sheetName val="KLDT DIEN"/>
      <sheetName val="Dinh muc CP KTCB khac"/>
      <sheetName val="TinhGiaMTC"/>
      <sheetName val="TH MTC"/>
      <sheetName val="TH N.Cong"/>
      <sheetName val="TinhGiaNC"/>
      <sheetName val="DMCP"/>
      <sheetName val="_갑  지 "/>
      <sheetName val="실행-자재"/>
      <sheetName val="중기작업"/>
      <sheetName val="노단"/>
      <sheetName val="단산"/>
      <sheetName val="명세"/>
      <sheetName val="일대"/>
      <sheetName val="환경기계공정표_(3)刀"/>
      <sheetName val="점검결과(08년_x0000__x0000_Ԁ_x0000_䀀㸎_x0008__x0000__x0000_"/>
      <sheetName val="현장식당(1)"/>
      <sheetName val="단"/>
      <sheetName val="계약내역서"/>
      <sheetName val="전체제잡비"/>
      <sheetName val="회선별대책안À"/>
      <sheetName val="설명서劝"/>
      <sheetName val="단가__x0000__x0000_Ԁ_x0000_"/>
      <sheetName val="보증"/>
      <sheetName val="2공구하도급내역서"/>
      <sheetName val="Eq. Mobilization"/>
      <sheetName val="수량계산서_집계표(가설_신설_및_철거-을지로3가_3ఀ_x0002_က"/>
      <sheetName val="Sheet1_Çꀀ_x0000_"/>
      <sheetName val="6PILEሀ_x0002_䀀⨊脃ﲙ"/>
      <sheetName val="5.학교신설예산 집행(01~偤°"/>
      <sheetName val="손익경비"/>
      <sheetName val="대비표"/>
      <sheetName val="MEXICO-C"/>
      <sheetName val="노원열병합  건축공사기성내역서"/>
      <sheetName val="_내역서(ͭ_ͭ__x001c___x"/>
      <sheetName val="96노임기준"/>
      <sheetName val="96수출"/>
      <sheetName val="asd"/>
      <sheetName val="B"/>
      <sheetName val="I一般比"/>
      <sheetName val="토공 total"/>
      <sheetName val="조경"/>
      <sheetName val="당진1,2호기전선관설치및접지4차공사내역서-을지"/>
      <sheetName val="식생블럭단위수량"/>
      <sheetName val="인공산출"/>
      <sheetName val="ENE-CAL 1"/>
      <sheetName val="본사업"/>
      <sheetName val="예산M11A"/>
      <sheetName val="철콘산출"/>
      <sheetName val="DB"/>
      <sheetName val="토공내역"/>
      <sheetName val="설직재-1"/>
      <sheetName val="96정변2"/>
      <sheetName val="배수공 시멘트 및 골재량 산출"/>
      <sheetName val="부서코드표"/>
      <sheetName val="소방사항"/>
      <sheetName val="공사진행"/>
      <sheetName val="대공종"/>
      <sheetName val="A.일용노무비지급명세서"/>
      <sheetName val="w't_table"/>
      <sheetName val="ประมาณการประตูหน้าต่าง_"/>
      <sheetName val="schedule_"/>
      <sheetName val="SITE_OFFICE"/>
      <sheetName val="Concord"/>
      <sheetName val="단가_및邰㡗_xdc00_㡗"/>
      <sheetName val="공간"/>
      <sheetName val="공종"/>
      <sheetName val="부위자재"/>
      <sheetName val="하자유형"/>
      <sheetName val="세대"/>
      <sheetName val="제잡비계산"/>
      <sheetName val="ate_x000b__x0000_蠀᏿㤂"/>
      <sheetName val=" 기성청구서 양식.xlsx"/>
      <sheetName val="Bang TH"/>
      <sheetName val="Shelves"/>
      <sheetName val="잡철물"/>
      <sheetName val="건    재"/>
      <sheetName val="간¾"/>
      <sheetName val="ateCodes?TimeCodes?Overrid"/>
      <sheetName val="정산산출서(배수판)"/>
      <sheetName val="적용노임(09상)"/>
      <sheetName val="Bill2-TTTM&amp;CH"/>
      <sheetName val="Bill 2-VMart&amp;VPro"/>
      <sheetName val="보_x0000__x0000__x0005_"/>
      <sheetName val="견적집계표(철콘)"/>
      <sheetName val="[내역서(1).xls][내역서(1).xls]5____10"/>
      <sheetName val="[내역서(1).xls][내역서(1).xls]5____11"/>
      <sheetName val="[내역서(1).xls][내역서(1).xls]5____12"/>
      <sheetName val="[내역서(1).xls][내역서(1).xls]5____13"/>
      <sheetName val="[내역서(1).xls][내역서(1).xls]단가_(2\_x0000_"/>
      <sheetName val="[내역서(1).xls][내역서(1).xls]단가_(2\栀"/>
      <sheetName val="[내역서(1).xls][내역서(1).xls]5____14"/>
      <sheetName val="[내역서(1).xls][내역서(1).xls]5_____5"/>
      <sheetName val="[내역서(1).xls][내역서(1).xls]5_____6"/>
      <sheetName val="[내역서(1).xls][내역서(1).xls]5_____7"/>
      <sheetName val="[내역서(1).xls][내역서(1).xls]5_____8"/>
      <sheetName val="[내역서(1).xls][내역서(1).xls]______2"/>
      <sheetName val="[내역서(1).xls][내역서(1).xls]______3"/>
      <sheetName val="[내역서(1).xls][내역서(1).xls]5_____9"/>
      <sheetName val="[내역서(1).xls][내역서(1)_xls]5_____2"/>
      <sheetName val="점검결과(08년"/>
      <sheetName val="_갑__"/>
      <sheetName val="단가_"/>
      <sheetName val="ate_x000b_"/>
      <sheetName val="수량산출표"/>
      <sheetName val="세월교산출기초"/>
      <sheetName val="댐구조도"/>
      <sheetName val="입찰내역서"/>
      <sheetName val="基础资料"/>
      <sheetName val="재고list"/>
      <sheetName val="JP_GP_UP통합"/>
      <sheetName val="터파기및재료"/>
      <sheetName val="[내역서(ͭ_x0000_ͭ_x0000__x001c__x02"/>
      <sheetName val="ateCodes_x0000_TimeCodes_x0000_2"/>
      <sheetName val="[내역서(ͭ_x0000_ͭ_x0000__x001c__x03"/>
      <sheetName val="ateCodes_x0000_TimeCodes_x0000_3"/>
      <sheetName val="[내역서(ͭ_x0000_ͭ_x0000__x001c__x04"/>
      <sheetName val="ateCodes_x0000_TimeCodes_x0000_4"/>
      <sheetName val="[내역서(ͭ_x0000_ͭ_x0000__x001c__x05"/>
      <sheetName val="ateCodes_x0000_TimeCodes_x0000_5"/>
      <sheetName val="[내역서(ͭ_x0000_ͭ_x0000__x001c__x06"/>
      <sheetName val="ateCodes_x0000_TimeCodes_x0000_6"/>
      <sheetName val="[내역서(ͭ_x0000_ͭ_x0000__x001c__x07"/>
      <sheetName val="ateCodes_x0000_TimeCodes_x0000_7"/>
      <sheetName val="[내역서(ͭ_x0000_ͭ_x0000__x001c__x08"/>
      <sheetName val="ateCodes_x0000_TimeCodes_x0000_8"/>
      <sheetName val="[내역서(ͭ_x0000_ͭ_x0000__x001c__x09"/>
      <sheetName val="ateCodes_x0000_TimeCodes_x0000_9"/>
      <sheetName val="[내역서(ͭ_x0000_ͭ_x0000__x001c__x010"/>
      <sheetName val="ateCodes_x0000_TimeCodes_x0000_10"/>
      <sheetName val="[내역서(ͭ_x0000_ͭ_x0000__x001c__x011"/>
      <sheetName val="ateCodes_x0000_TimeCodes_x0000_11"/>
      <sheetName val="[내역서(ͭ_x0000_ͭ_x0000__x001c__x012"/>
      <sheetName val="ateCodes_x0000_TimeCodes_x0000_12"/>
      <sheetName val="[내역서(ͭ_x0000_ͭ_x0000__x001c__x013"/>
      <sheetName val="ateCodes_x0000_TimeCodes_x0000_13"/>
      <sheetName val="[내역서(ͭ_x0000_ͭ_x0000__x001c__x014"/>
      <sheetName val="ateCodes_x0000_TimeCodes_x0000_14"/>
      <sheetName val="순위"/>
      <sheetName val="정부노임"/>
      <sheetName val="방화산출"/>
      <sheetName val="총괄(데이소ꃁ"/>
      <sheetName val="총괄(데이소ࣁ"/>
      <sheetName val="ateCodes?TimeCodes?Overri_x0000__x0000__x0005__x0000_飀Ⱔ"/>
      <sheetName val="총괄(Í_x0000_Ԁ_x0000_"/>
      <sheetName val="Cst Pkg-Eden"/>
      <sheetName val="Tiepdia"/>
      <sheetName val="ma-pt"/>
      <sheetName val="COAT&amp;WRAP-QIOT-#3"/>
      <sheetName val="Parem"/>
      <sheetName val="원본1"/>
      <sheetName val="주공_¹"/>
      <sheetName val="16-1"/>
      <sheetName val="70%"/>
      <sheetName val="ateCodes?TimeCodes?OverrideSho_x0000_"/>
      <sheetName val="ateCodes?TimeCodes?OverrideSho适"/>
      <sheetName val="ateCodes?TimeCodes?OverrideSho렀"/>
      <sheetName val="ateCodes?TimeCodes?OverrideSho"/>
      <sheetName val="ateCodes?TimeCodes?OverrideSho退"/>
      <sheetName val="ateCodes?TimeCodes?OverrideSho᠀"/>
      <sheetName val="DW산출"/>
      <sheetName val="재직자"/>
      <sheetName val="분문집계2"/>
      <sheetName val="배부금액"/>
      <sheetName val="입고계획"/>
      <sheetName val="계약"/>
      <sheetName val="ateCodes_x0000_TimeCodes_"/>
      <sheetName val="_내역서(ͭ_x0000_ͭ_x000"/>
      <sheetName val="인원계획"/>
      <sheetName val="총괄(데䀀?䰗"/>
      <sheetName val="입찰내역 발주처 양식"/>
      <sheetName val="부대공"/>
      <sheetName val="배수공"/>
      <sheetName val="토공"/>
      <sheetName val="포장공"/>
      <sheetName val="일반공사"/>
      <sheetName val="지하1층"/>
      <sheetName val="시화점실행"/>
      <sheetName val="각종양식"/>
      <sheetName val="자금운용표"/>
      <sheetName val="총(철거)"/>
      <sheetName val="검수고1-1층"/>
      <sheetName val="총물량표"/>
      <sheetName val="하수처리장"/>
      <sheetName val="BREAKDOWN(철거설치)"/>
      <sheetName val="3본사"/>
      <sheetName val="총공사내역서"/>
      <sheetName val="견적대비(1차) (2)"/>
      <sheetName val="총괄내역"/>
      <sheetName val="정산내역서"/>
      <sheetName val="대분류 ITEM별 분석(3월)"/>
      <sheetName val="기본일위"/>
      <sheetName val="카렌스센터계량기설치공사"/>
      <sheetName val="boq"/>
      <sheetName val="산출내역서"/>
      <sheetName val="평3"/>
      <sheetName val="기초데이타"/>
      <sheetName val="2.损益表"/>
      <sheetName val="4.PL"/>
      <sheetName val="6.BS"/>
      <sheetName val="9.차입,대여금"/>
      <sheetName val="1월--7월"/>
      <sheetName val="2-2.매출분석"/>
      <sheetName val="첨부_예산"/>
      <sheetName val="선박별_배부"/>
      <sheetName val="1_변경범위"/>
      <sheetName val="comps_LFY+"/>
      <sheetName val="HDI_implied"/>
      <sheetName val="임의_매출-수정전"/>
      <sheetName val="채권_현황"/>
      <sheetName val="2000년_공정표"/>
      <sheetName val="CC_Down_load_0716"/>
      <sheetName val="요일별시간대별_근무인원_그래프"/>
      <sheetName val="BOX(1_5X1_5)"/>
      <sheetName val="1_매출액"/>
      <sheetName val="2_원가"/>
      <sheetName val="10_인원"/>
      <sheetName val="1월_예산"/>
      <sheetName val="2_호선별예상실적"/>
      <sheetName val="생산매출_(4)"/>
      <sheetName val="대차대조표_(2)"/>
      <sheetName val="환율_및_참고"/>
      <sheetName val="6.PL"/>
      <sheetName val="4.成本明细表"/>
      <sheetName val="7.6大成本明细表"/>
      <sheetName val="본부평가(연말)"/>
      <sheetName val="4.추정손익"/>
      <sheetName val="2.매출원가"/>
      <sheetName val="3.일반관리,영업외"/>
      <sheetName val="AT비용"/>
      <sheetName val="JJ비용"/>
      <sheetName val="부대수입"/>
      <sheetName val="MA비용"/>
      <sheetName val="ME비용"/>
      <sheetName val="MF비용"/>
      <sheetName val="MI비용"/>
      <sheetName val="MT비용"/>
      <sheetName val="5.管理费明细表"/>
      <sheetName val="6.营业外收支明细表"/>
      <sheetName val="3.收入明细表"/>
      <sheetName val="공통"/>
      <sheetName val="cash_flow"/>
      <sheetName val="FOOTING"/>
      <sheetName val="봉방동근생"/>
      <sheetName val="교수설계"/>
      <sheetName val="특기시방"/>
      <sheetName val="선박별_배부1"/>
      <sheetName val="1_변경범위1"/>
      <sheetName val="comps_LFY+1"/>
      <sheetName val="HDI_implied1"/>
      <sheetName val="임의_매출-수정전1"/>
      <sheetName val="채권_현황1"/>
      <sheetName val="2000년_공정표1"/>
      <sheetName val="CC_Down_load_07161"/>
      <sheetName val="요일별시간대별_근무인원_그래프1"/>
      <sheetName val="BOX(1_5X1_5)1"/>
      <sheetName val="1_매출액1"/>
      <sheetName val="2_원가1"/>
      <sheetName val="10_인원1"/>
      <sheetName val="2_호선별예상실적1"/>
      <sheetName val="생산매출_(4)1"/>
      <sheetName val="1월_예산1"/>
      <sheetName val="대차대조표_(2)1"/>
      <sheetName val="환율_및_참고1"/>
      <sheetName val="_총괄표"/>
      <sheetName val="1062-X방향_"/>
      <sheetName val="2_损益表"/>
      <sheetName val="4_PL"/>
      <sheetName val="6_BS"/>
      <sheetName val="9_차입,대여금"/>
      <sheetName val="2-2_매출분석"/>
      <sheetName val="6_PL"/>
      <sheetName val="4_成本明细表"/>
      <sheetName val="7_6大成本明细表"/>
      <sheetName val="4_추정손익"/>
      <sheetName val="2_매출원가"/>
      <sheetName val="3_일반관리,영업외"/>
      <sheetName val="5_管理费明细表"/>
      <sheetName val="6_营业外收支明细表"/>
      <sheetName val="3_收入明细表"/>
      <sheetName val="3800-400_기계감가"/>
      <sheetName val="FILE1"/>
      <sheetName val="토공(우물통,기타) "/>
      <sheetName val="토지조서(원본)"/>
      <sheetName val="배수관공"/>
      <sheetName val="SOLICITUD"/>
      <sheetName val="BQ"/>
      <sheetName val="Total for Check"/>
      <sheetName val="DAFTAR_8"/>
      <sheetName val="DAFTAR 7"/>
      <sheetName val="SIZING"/>
      <sheetName val="공정진도현황(2069)"/>
      <sheetName val="공정진도현황(2단계2차)"/>
      <sheetName val="설명서ó"/>
      <sheetName val="II. CF"/>
      <sheetName val="Final Staff Chart"/>
      <sheetName val="7.Á¶Á÷Ç¥"/>
      <sheetName val="MP01"/>
      <sheetName val="MP02"/>
      <sheetName val="환경기계공정표_髈㘻_x0000__x0000_"/>
      <sheetName val="환경기계공정표_艀㫐_x0000__x0000_"/>
      <sheetName val="환경기계공정표_蔀㫐_x0000__x0000_"/>
      <sheetName val="ateCodes?TimeCodes?OverrideSho怀"/>
      <sheetName val="ateCodes?TimeCodes?OverrideSho逃"/>
      <sheetName val="변화치수"/>
      <sheetName val="Executive Summary"/>
      <sheetName val="5201.2004"/>
      <sheetName val="GRAND REKAP"/>
      <sheetName val="맨홀수량집계"/>
      <sheetName val="Analisa"/>
      <sheetName val="REKAP"/>
      <sheetName val="호프"/>
      <sheetName val="scale &amp; Income"/>
      <sheetName val="기본사항"/>
      <sheetName val="거래刀_x0010__x0000_"/>
      <sheetName val="거래_x0000_⨀ﯥ"/>
      <sheetName val="AS포_x0000__x0000__x0000__x0000_"/>
      <sheetName val="경유"/>
      <sheetName val="휘발유"/>
      <sheetName val="거래_x0000__x0000__x0000_"/>
      <sheetName val="집계표(건축)"/>
      <sheetName val="강관파일내역"/>
      <sheetName val="제작비"/>
      <sheetName val="용융아연도금"/>
      <sheetName val="제작물량 7월"/>
      <sheetName val="집수정(600-700)"/>
      <sheetName val="기계경비시간당손료목록"/>
      <sheetName val="보"/>
      <sheetName val="ateCodes?TimeCodes?Overri"/>
      <sheetName val="공사내_x0000_"/>
      <sheetName val="총괄(Í"/>
      <sheetName val="계측제어설비"/>
      <sheetName val="CABLE SIZE-1"/>
      <sheetName val="분전반계산서(석관)"/>
      <sheetName val="수고조사야_x0002_"/>
      <sheetName val="사용자입력"/>
      <sheetName val="산출근_x001b__x0000__x0000__x0000_"/>
      <sheetName val="산출2-기기동력"/>
      <sheetName val="Progres"/>
      <sheetName val="H.Satuan"/>
      <sheetName val="적용기준"/>
      <sheetName val="chiet tinh"/>
      <sheetName val="NKChungTu"/>
      <sheetName val="5.학교신설예산 쎸⬅_"/>
      <sheetName val="_내역서(1).xls_5.학교신설예산 쎸⬅_"/>
      <sheetName val="_내역서(ͭ_ͭ__x001c__x0"/>
      <sheetName val="ateCodes_TimeCodes_"/>
      <sheetName val="5_학교신설예산_쎸⬅_瀀þ밀"/>
      <sheetName val="5_학교신설예산_Ⴘ퀀诋쌆蠅_᠀"/>
      <sheetName val="단가_(2_"/>
      <sheetName val="단가_(2_栀"/>
      <sheetName val="tong hop v.tu"/>
      <sheetName val="자재분류"/>
      <sheetName val="자재청구서"/>
      <sheetName val="PILE"/>
      <sheetName val="노임명세"/>
      <sheetName val="설계조縨"/>
      <sheetName val="설계조"/>
      <sheetName val="조서입력"/>
      <sheetName val="아파트_Ö_x0000_"/>
      <sheetName val="아파트_⃖휬"/>
      <sheetName val="아파트_烖"/>
      <sheetName val="아파트_壖"/>
      <sheetName val="_갑__지_9"/>
      <sheetName val="실DATA_9"/>
      <sheetName val="코스모공장_(어음)8"/>
      <sheetName val="A_견적8"/>
      <sheetName val="환경기계공정표_(3)8"/>
      <sheetName val="단가_(2)8"/>
      <sheetName val="6PILE__(돌출)8"/>
      <sheetName val="Sheet1_(2)8"/>
      <sheetName val="총_원가계산8"/>
      <sheetName val="총괄갑_8"/>
      <sheetName val="11-2_아파트내역8"/>
      <sheetName val="내역서1999_8최종8"/>
      <sheetName val="기초입력_DATA7"/>
      <sheetName val="1차_내역서7"/>
      <sheetName val="_견적서7"/>
      <sheetName val="노임단가_(2)7"/>
      <sheetName val="2-1__경관조명_내역총괄표7"/>
      <sheetName val="인건비_7"/>
      <sheetName val="수량계산서_집계표(가설_신설_및_철거-을지로3가_3호선7"/>
      <sheetName val="수량계산서_집계표(신설-을지로3가_3호선)7"/>
      <sheetName val="수량계산서_집계표(철거-을지로3가_3호선)7"/>
      <sheetName val="플랜트_설치7"/>
      <sheetName val="BSD_(2)7"/>
      <sheetName val="중기조종사_단위단가7"/>
      <sheetName val="설명서_7"/>
      <sheetName val="신_분7"/>
      <sheetName val="C1_공사개요7"/>
      <sheetName val="A1_스케쥴7"/>
      <sheetName val="일위대가_7"/>
      <sheetName val="3월팀계_7"/>
      <sheetName val="Customer_Databas7"/>
      <sheetName val="전선_및_전선관-자유로7"/>
      <sheetName val="아파트_내역7"/>
      <sheetName val="단가_및_재료비7"/>
      <sheetName val="내역서_제출6"/>
      <sheetName val="AS포장복구_7"/>
      <sheetName val="G_R300경비7"/>
      <sheetName val="주공_갑지7"/>
      <sheetName val="2_고용보험료산출근거6"/>
      <sheetName val="DATA_입력란7"/>
      <sheetName val="경율산정_XLS6"/>
      <sheetName val="8_설치품셈6"/>
      <sheetName val="조도계산서_(도서)6"/>
      <sheetName val="전차선로_물량표6"/>
      <sheetName val="27_건설이자6"/>
      <sheetName val="9-2_단지투자6"/>
      <sheetName val="9-4_단지분양수납6"/>
      <sheetName val="28_차입금상환계획6"/>
      <sheetName val="10-4_운하물류분양수납6"/>
      <sheetName val="10-2_운하물류투자6"/>
      <sheetName val="※_2010예산총괄표6"/>
      <sheetName val="BTL시설예산_기준표6"/>
      <sheetName val="5_학교신설예산_집행(01~08)6"/>
      <sheetName val="점검결과(08년_100교_지원)6"/>
      <sheetName val="아파트_6"/>
      <sheetName val="EQUIP_LIST5"/>
      <sheetName val="품셈_5"/>
      <sheetName val="5_직원투입현황5"/>
      <sheetName val="6-1__관개량조서5"/>
      <sheetName val="내역-_CCTV6"/>
      <sheetName val="2_대외공문5"/>
      <sheetName val="1_동력공사5"/>
      <sheetName val="예정공정표_5"/>
      <sheetName val="실행내역서_5"/>
      <sheetName val="전체내역_(2)5"/>
      <sheetName val="Raw_Data5"/>
      <sheetName val="7_기-검-보_1005"/>
      <sheetName val="1_설계조건5"/>
      <sheetName val="8_PILE__(돌출)5"/>
      <sheetName val="기본항목_입력5"/>
      <sheetName val="참고)BTL시설예산_기준표5"/>
      <sheetName val="1__조명내역서(조명설치)5"/>
      <sheetName val="2__조명내역서(조명자재)5"/>
      <sheetName val="표지_(3)5"/>
      <sheetName val="원가계산서_(2)5"/>
      <sheetName val="산출_근거15"/>
      <sheetName val="당월_인력5"/>
      <sheetName val="GT_1050x6505"/>
      <sheetName val="0_0ControlSheet5"/>
      <sheetName val="공사원가계산서_5"/>
      <sheetName val="총괄_내역서5"/>
      <sheetName val="2_토목공사5"/>
      <sheetName val="예산서_5"/>
      <sheetName val="96_125"/>
      <sheetName val="사__업__비__수__지__예__산__서5"/>
      <sheetName val="각사별공사비분개_5"/>
      <sheetName val="개별직종노임단가(2005_1)5"/>
      <sheetName val="4_고용보험5"/>
      <sheetName val="3_고용보험료산출근거5"/>
      <sheetName val="단가일람_(2)5"/>
      <sheetName val="PIPERACK_집계표5"/>
      <sheetName val="EQUIPEMENT_집계표5"/>
      <sheetName val="BUILDING_&amp;SHELTER_집계표5"/>
      <sheetName val="OTHERS_집계표5"/>
      <sheetName val="CONTROL_BD5"/>
      <sheetName val="LIFTING_DEVICE5"/>
      <sheetName val="소상_&quot;1&quot;5"/>
      <sheetName val="현장관리비_산출내역4"/>
      <sheetName val="설산1_나5"/>
      <sheetName val="220_(2)5"/>
      <sheetName val="Man_Hole5"/>
      <sheetName val="6_1_일위대가5"/>
      <sheetName val="효성CB_1P기초5"/>
      <sheetName val="2_원가및인원현황집계5"/>
      <sheetName val="De_bai5"/>
      <sheetName val="표지_5"/>
      <sheetName val="지번별_묘묙소요내역5"/>
      <sheetName val="총괄_설계내역서5"/>
      <sheetName val="노임단가(2010_상)5"/>
      <sheetName val="토목내역서_(도급단가)5"/>
      <sheetName val="원가계산서_4"/>
      <sheetName val="화순_대리-다지리실행내역5"/>
      <sheetName val="Isolasi_Luar_Dalam5"/>
      <sheetName val="Isolasi_Luar5"/>
      <sheetName val="breakdown_Price-Chuong5"/>
      <sheetName val="cable,_lighting,_switch5"/>
      <sheetName val="DonGia_VatTuLK5"/>
      <sheetName val="Bang_chiet_tinh_TBA5"/>
      <sheetName val="공통가설내역서__(당사)5"/>
      <sheetName val="2_1_受電設備棟2"/>
      <sheetName val="2_2_受・防火水槽2"/>
      <sheetName val="2_3_排水処理設備棟2"/>
      <sheetName val="2_4_倉庫棟2"/>
      <sheetName val="2_5_守衛棟2"/>
      <sheetName val="Div26_-_Elect2"/>
      <sheetName val="NSA_fr_Revit2"/>
      <sheetName val="MTO_REV_02"/>
      <sheetName val="Area_Cal2"/>
      <sheetName val="[내역서(1)_xls]5_학교신설예산_Ⴘ퀀诋쌆蠅/᠀"/>
      <sheetName val="7_경제성결과"/>
      <sheetName val="5_학교신설예산_쎸⬅/"/>
      <sheetName val="5_학교신설예산_Ⴘ"/>
      <sheetName val="A_"/>
      <sheetName val="[내역서(1)_xls]5_학교신설예산_쎸⬅/"/>
      <sheetName val="[내역서(1)_xls]5_학교신설예산_Ⴘ"/>
      <sheetName val="고객사_관리_코드4"/>
      <sheetName val="96보완계획7_122"/>
      <sheetName val="공사비_내역_(가)"/>
      <sheetName val="방배동내역_(총괄)2"/>
      <sheetName val="노무비_근거1"/>
      <sheetName val="Finishes_code2"/>
      <sheetName val="HD_1-4_세부공종별,업체별_내역(L4)2"/>
      <sheetName val="2F_회의실견적(5_14_일대)2"/>
      <sheetName val="CCTV_수량(배관-송수가압장)"/>
      <sheetName val="97_사업추정(WEKI)"/>
      <sheetName val="공사금액_내역_(1)"/>
      <sheetName val="unit_4"/>
      <sheetName val="Khoi_luong"/>
      <sheetName val="_내역서(ͭ?ͭ?_x0"/>
      <sheetName val="Gia_vat_tu"/>
      <sheetName val="ESTI_"/>
      <sheetName val="Scheme_B_Estimate_"/>
      <sheetName val="Breakdown_(B)"/>
      <sheetName val="이서_빙등제"/>
      <sheetName val="원가계산서(생태쉼터)_"/>
      <sheetName val="방림_토공수량"/>
      <sheetName val="방림_토공_산출근거"/>
      <sheetName val="이서_빙등제_수량집계표"/>
      <sheetName val="이서_빙등제_산출근거"/>
      <sheetName val="자재_집계표"/>
      <sheetName val="FRP_PIPING_일위대가"/>
      <sheetName val="공사예산하조서(O_K)"/>
      <sheetName val="전선_및_전선관"/>
      <sheetName val="°ø»ç¿¹»êÇÏÁ¶¼­(O_K)"/>
      <sheetName val="4_설계예산내역서"/>
      <sheetName val="3_내역서"/>
      <sheetName val="BEND_LOSS"/>
      <sheetName val="건축공사_집계표"/>
      <sheetName val="Don_gia_chi_tiet"/>
      <sheetName val="THU_T6"/>
      <sheetName val="Thu_chi_T04"/>
      <sheetName val="tong_du_toan"/>
      <sheetName val="6PILE脂鎙堀1"/>
      <sheetName val="11_산출(전열)"/>
      <sheetName val="6_산출(동력)"/>
      <sheetName val="7_산출(TRAY)"/>
      <sheetName val="6__안전관리비"/>
      <sheetName val="국도접속_차도부수량"/>
      <sheetName val="공급기자재조서_(2)"/>
      <sheetName val="산출(동해선_본선)"/>
      <sheetName val="집계(동해본선)_"/>
      <sheetName val="거래罈_羌"/>
      <sheetName val="1_암사대교_산출"/>
      <sheetName val="단면_(2)"/>
      <sheetName val="집_계_표"/>
      <sheetName val="PL_Vua"/>
      <sheetName val="환경기계공정표_"/>
      <sheetName val="HARGA_MATERIAL"/>
      <sheetName val="c_&amp;_g_rhs"/>
      <sheetName val="ateCodes?TimeCodes?Overrid钀"/>
      <sheetName val="Summary_-_Budget"/>
      <sheetName val="A_일용노무비지급명세서"/>
      <sheetName val="[내역서(1)_xls]5_학교신설예산_쎸⬅/瀀þ밀1"/>
      <sheetName val="점검결과(08년Ԁ䀀㸎"/>
      <sheetName val="환경기계공정표_"/>
      <sheetName val="5_학교신설예산_집행(01~偤°"/>
      <sheetName val="Phu_cap"/>
      <sheetName val="3월팀계_x0010_"/>
      <sheetName val="붙임4.앵커볼트"/>
      <sheetName val="붙임2.최대수평하중"/>
      <sheetName val="keyword"/>
      <sheetName val="과장"/>
      <sheetName val="품셈衆"/>
      <sheetName val="_______x005f_x0000___x005f_x0000__x005f_x001c___2"/>
      <sheetName val="ateCodes_x005f_x0000_TimeCodes_x000_2"/>
      <sheetName val="_______x005f_x005f_x005f_x0000___x005f_x005f_x0_2"/>
      <sheetName val="ateCodes_x005f_x005f_x005f_x0000_TimeCode_2"/>
      <sheetName val="__________x005f_x005f_x005f_x001c___x005f_x005f_2"/>
      <sheetName val="수_x005f_x0000_"/>
      <sheetName val="_______x005f_x005f_x005f_x0000___x005f_x005f_x0_3"/>
      <sheetName val="__________x005f_x005f_x005f_x001c___x005f_x005f_3"/>
      <sheetName val="수Å_x005f_x0000_"/>
      <sheetName val="수뢹_x005f_xdd4d_"/>
      <sheetName val="A__x005f_x0010__x005f_x0000_"/>
      <sheetName val="5____________x005f_x0000____x005f_x0000___2"/>
      <sheetName val="5.학교신설예산 Ⴘ_x005f_x0000_퀀诋쌆蠅/_x005f_x0000_᠀"/>
      <sheetName val="신축(_x005f_x0000__x005f_x0000__x005f_x0005_"/>
      <sheetName val="단가_및_재료_x005f_xdab0_"/>
      <sheetName val="_______x005f_x005f_x005f_x005f_x005f_x005f_x000_2"/>
      <sheetName val="ateCodes_x005f_x005f_x005f_x005f_x005f_x005f_x0_2"/>
      <sheetName val="__________x005f_x005f_x005f_x005f_x005f_x005f_x_2"/>
      <sheetName val="[내역서(1).xls]5____________x000_2"/>
      <sheetName val="11-2_아파_x005f_x0000__x005f_x0000_Ԁ_x005f_x0000_"/>
      <sheetName val="_내역서(ͭ_x005f_x005f_x005f_x0000_ͭ_x000"/>
      <sheetName val="_내역서(ͭ_ͭ__x005f_x005f_x005f_x001c___x"/>
      <sheetName val="사_x005f_x0000__x005f_x0000_Ԁ"/>
      <sheetName val="설계_x005f_x0000_"/>
      <sheetName val="전선_및_전선관-_x005f_x0000__x005f_x0000__x005f_x0005_"/>
      <sheetName val="신축(단위_x005f_x0000_"/>
      <sheetName val="Sheet㙸˯㦀ȼ_x005f_xda1b_!"/>
      <sheetName val="_내역서(ͭ?ͭ?_x005f_x001c__x0"/>
      <sheetName val="단가_(2\_x005f_x0000_"/>
      <sheetName val="A__x005f_x0010_"/>
      <sheetName val="사_x005f_x0000__x005f_x0000__x005f_x0000_"/>
      <sheetName val="방배동내역(_x005f_x0000__x005f_x0000_"/>
      <sheetName val="[내역서(1).xls]5__________x005f_x0000__2"/>
      <sheetName val="환경기계공정표_(3_x005f_x0000__x005f_x0000_"/>
      <sheetName val="환경기계공정표__x005f_x0005__x005f_x0000__x005f_x0000_"/>
      <sheetName val="_______x005f_x0000__x005f_x0000__x005f_x0000__x_2"/>
      <sheetName val="환경기계공정표_(3)_x005f_x0012_"/>
      <sheetName val="A_견_x005f_x0000__x005f_x0000_"/>
      <sheetName val="환경기계공정표__x005f_x0005_"/>
      <sheetName val="교각_x005f_x0000_"/>
      <sheetName val="ateCఀ_x005f_x0002_저殑"/>
      <sheetName val="[내역서(ͭ_x005f_x0000__x005f_x0000_Ԁ"/>
      <sheetName val="_______x005f_x005f_x005f_x0000___x005f_x005f_x0_4"/>
      <sheetName val="__________x005f_x005f_x005f_x001c___x005f_x005f_4"/>
      <sheetName val="ateCodes_TimeCodes_Overrid_x0_2"/>
      <sheetName val="_갑___x005f_x0000__x005f_x0000_"/>
      <sheetName val="6PILE脂鎙堀1_x005f_x0013__x005f_x0000__x005f_x0000_"/>
      <sheetName val="간¾_x005f_x0000_Ԁ"/>
      <sheetName val="_______x005f_x005f_x005f_x005f_x005f_x005f_x000_3"/>
      <sheetName val="__________x005f_x005f_x005f_x005f_x005f_x005f_x_3"/>
      <sheetName val="_______x005f_x005f_x005f_x005f_x005f_x005f_x005_2"/>
      <sheetName val="ateCodes_x005f_x005f_x005f_x005f_x005f_x005f_x0_3"/>
      <sheetName val="__________x005f_x005f_x005f_x005f_x005f_x005f_x_4"/>
      <sheetName val="경비일위계"/>
      <sheetName val="내역서-전기"/>
      <sheetName val="대장"/>
      <sheetName val="voucher"/>
      <sheetName val="발행"/>
      <sheetName val="철콘깨기단산"/>
      <sheetName val="계좌번호"/>
      <sheetName val="12월"/>
      <sheetName val="2007년1월"/>
      <sheetName val="__"/>
      <sheetName val="6PILE__(効_x0010__x0000__x0000_"/>
      <sheetName val="ประมาณการประตูหน้าต่าง_1"/>
      <sheetName val="schedule_1"/>
      <sheetName val="SITE_OFFICE1"/>
      <sheetName val="w't_table1"/>
      <sheetName val="1_변경범위2"/>
      <sheetName val="BOX(1_5X1_5)2"/>
      <sheetName val="선박별_배부2"/>
      <sheetName val="2000년_공정표2"/>
      <sheetName val="1062-X방향_1"/>
      <sheetName val="comps_LFY+2"/>
      <sheetName val="HDI_implied2"/>
      <sheetName val="임의_매출-수정전2"/>
      <sheetName val="채권_현황2"/>
      <sheetName val="CC_Down_load_07162"/>
      <sheetName val="요일별시간대별_근무인원_그래프2"/>
      <sheetName val="1_매출액2"/>
      <sheetName val="2_원가2"/>
      <sheetName val="10_인원2"/>
      <sheetName val="2_호선별예상실적2"/>
      <sheetName val="생산매출_(4)2"/>
      <sheetName val="1월_예산2"/>
      <sheetName val="대차대조표_(2)2"/>
      <sheetName val="환율_및_참고2"/>
      <sheetName val="_총괄표1"/>
      <sheetName val="3800-400_기계감가1"/>
      <sheetName val="ateCఀ저殑"/>
      <sheetName val="Project_Name1"/>
      <sheetName val="Deliver_Date1"/>
      <sheetName val="계장_품셈표"/>
      <sheetName val="DB_ET200(R__A)"/>
      <sheetName val="1_사유서"/>
      <sheetName val="입찰내역_발주처_양식"/>
      <sheetName val="KHỐI_LƯỢNG_THANH_TOÁN"/>
      <sheetName val="PTDG_(T3)"/>
      <sheetName val="PTDG_(T4)"/>
      <sheetName val="KLDT_DIEN"/>
      <sheetName val="Dinh_muc_CP_KTCB_khac"/>
      <sheetName val="TH_MTC"/>
      <sheetName val="TH_N_Cong"/>
      <sheetName val="3월팀계"/>
      <sheetName val="ate蠀᏿㤂"/>
      <sheetName val="Eq__Mobilization"/>
      <sheetName val="Analisa_Harga_Satuan"/>
      <sheetName val="Bill_2-VMart&amp;VPro"/>
      <sheetName val="Ⅴ-2_공종별내역"/>
      <sheetName val="배수내역_(2)"/>
      <sheetName val="[내역서(ͭͭ_x02"/>
      <sheetName val="[내역서(ͭͭ_x03"/>
      <sheetName val="[내역서(ͭͭ_x04"/>
      <sheetName val="[내역서(ͭͭ_x05"/>
      <sheetName val="[내역서(ͭͭ_x06"/>
      <sheetName val="[내역서(ͭͭ_x07"/>
      <sheetName val="[내역서(ͭͭ_x08"/>
      <sheetName val="[내역서(ͭͭ_x09"/>
      <sheetName val="[내역서(ͭͭ_x010"/>
      <sheetName val="[내역서(ͭͭ_x011"/>
      <sheetName val="[내역서(ͭͭ_x012"/>
      <sheetName val="[내역서(ͭͭ_x013"/>
      <sheetName val="[내역서(ͭͭ_x014"/>
      <sheetName val="(1)_국내_사이트_상세_주소_"/>
      <sheetName val="0__수출,수입_건수"/>
      <sheetName val="1__수출_해상_(LCL)_"/>
      <sheetName val="2__수출_항공_"/>
      <sheetName val="(2-3)_수출_특송"/>
      <sheetName val="3__수출_내륙_운송료"/>
      <sheetName val="4__수입_해상_(FCL)"/>
      <sheetName val="5__수입_해상_(LCL)_"/>
      <sheetName val="6__수입_항공_"/>
      <sheetName val="(3-4)_수입_특송_"/>
      <sheetName val="7__수입_내륙_운송료"/>
      <sheetName val="8__창고료"/>
      <sheetName val="9__내륙_운송"/>
      <sheetName val="10__추가_제안_및_기타"/>
      <sheetName val="운송내역_"/>
      <sheetName val="3_PT개발계획"/>
      <sheetName val="24_보증금(전신전화가입권)"/>
      <sheetName val="토공_total"/>
      <sheetName val="ENE-CAL_1"/>
      <sheetName val="배수공_시멘트_및_골재량_산출"/>
      <sheetName val="[내역서(1)_xls][내역서(1)_xls]5_____2"/>
      <sheetName val="[내역서(1)_xls][내역서(1)_xls]5_____3"/>
      <sheetName val="6PILEሀ䀀⨊脃ﲙ"/>
      <sheetName val="_갑__지_10"/>
      <sheetName val="AnalisaSIPIL_RIIL"/>
      <sheetName val="D_5243-ARAMCO"/>
      <sheetName val="D-4801_OXY"/>
      <sheetName val="Har_Sat"/>
      <sheetName val="[내역서(1)_xls]단가_(2\"/>
      <sheetName val="[내역서(1)_xls]단가_(2\栀"/>
      <sheetName val="[내역서(1)_xls][내역서(1)_xls]5_____4"/>
      <sheetName val="2000,9월_일위"/>
      <sheetName val="_기성청구서_양식_xlsx"/>
      <sheetName val="Bang_TH"/>
      <sheetName val="Du_toan"/>
      <sheetName val="수량계산서_집계표(가설_신설_및_철거-을지로3가_3ఀက"/>
      <sheetName val="단가_및邰㡗㡗"/>
      <sheetName val="06_일위대가목록"/>
      <sheetName val="견적대비(1차)_(2)"/>
      <sheetName val="대분류_ITEM별_분석(3월)"/>
      <sheetName val="2_损益表1"/>
      <sheetName val="4_PL1"/>
      <sheetName val="6_BS1"/>
      <sheetName val="9_차입,대여금1"/>
      <sheetName val="2-2_매출분석1"/>
      <sheetName val="6_PL1"/>
      <sheetName val="4_成本明细表1"/>
      <sheetName val="7_6大成本明细表1"/>
      <sheetName val="4_추정손익1"/>
      <sheetName val="2_매출원가1"/>
      <sheetName val="3_일반관리,영업외1"/>
      <sheetName val="5_管理费明细表1"/>
      <sheetName val="6_营业外收支明细表1"/>
      <sheetName val="3_收入明细表1"/>
      <sheetName val="토공(우물통,기타)_"/>
      <sheetName val="Cst_Pkg-Eden"/>
      <sheetName val="6PILE__(効"/>
      <sheetName val="ateCodes?TimeCod_xd978_ꀋᙰ0_x0000_頀{_x0000__x0000_堀簊夞ĸ"/>
      <sheetName val="ateCodes?TimeCod_xd80b_齒ꀈᙰ0_x0000__xd800_Y_x0000__x0000_堀䠊夙ĸ"/>
      <sheetName val="Bang NS79"/>
      <sheetName val="간공설계서"/>
      <sheetName val="계좌분리(_xdae0_䛸+"/>
      <sheetName val="침하계"/>
      <sheetName val="TOSHIBA-Structure"/>
      <sheetName val="Detail"/>
      <sheetName val="cov-estimate"/>
      <sheetName val="BOM LIST 정리"/>
      <sheetName val="입고단가 LIST"/>
      <sheetName val="bi-mnthly rep Villa"/>
      <sheetName val="original"/>
      <sheetName val="1999-2000 MONTHLY CASHFLOW"/>
      <sheetName val="장비종합부표"/>
      <sheetName val="집계표_식재"/>
      <sheetName val="부표"/>
      <sheetName val="bi-mnthly_rep_Villa"/>
      <sheetName val="1999-2000_MONTHLY_CASHFLOW"/>
      <sheetName val="5_학교신설예산_쎸⬅_"/>
      <sheetName val="_내역서(ͭ_ͭ__x0"/>
      <sheetName val="_내역서(1)_xls_5_학교신설예산_쎸⬅_"/>
    </sheetNames>
    <sheetDataSet>
      <sheetData sheetId="0">
        <row r="21">
          <cell r="B21" t="str">
            <v>1.토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/>
      <sheetData sheetId="2063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>
        <row r="21">
          <cell r="A21">
            <v>0</v>
          </cell>
        </row>
      </sheetData>
      <sheetData sheetId="2106">
        <row r="21">
          <cell r="A21">
            <v>0</v>
          </cell>
        </row>
      </sheetData>
      <sheetData sheetId="2107">
        <row r="21">
          <cell r="A21">
            <v>0</v>
          </cell>
        </row>
      </sheetData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/>
      <sheetData sheetId="2120">
        <row r="21">
          <cell r="A21">
            <v>0</v>
          </cell>
        </row>
      </sheetData>
      <sheetData sheetId="212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 refreshError="1"/>
      <sheetData sheetId="2148" refreshError="1"/>
      <sheetData sheetId="2149"/>
      <sheetData sheetId="2150"/>
      <sheetData sheetId="2151"/>
      <sheetData sheetId="2152"/>
      <sheetData sheetId="2153"/>
      <sheetData sheetId="2154">
        <row r="21">
          <cell r="A21">
            <v>0</v>
          </cell>
        </row>
      </sheetData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>
        <row r="21">
          <cell r="A21">
            <v>0</v>
          </cell>
        </row>
      </sheetData>
      <sheetData sheetId="2179">
        <row r="21">
          <cell r="A21">
            <v>0</v>
          </cell>
        </row>
      </sheetData>
      <sheetData sheetId="2180" refreshError="1"/>
      <sheetData sheetId="2181" refreshError="1"/>
      <sheetData sheetId="2182" refreshError="1"/>
      <sheetData sheetId="2183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/>
      <sheetData sheetId="2194"/>
      <sheetData sheetId="2195"/>
      <sheetData sheetId="2196"/>
      <sheetData sheetId="2197"/>
      <sheetData sheetId="2198"/>
      <sheetData sheetId="2199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>
        <row r="21">
          <cell r="A21">
            <v>0</v>
          </cell>
        </row>
      </sheetData>
      <sheetData sheetId="2213">
        <row r="21">
          <cell r="A21">
            <v>0</v>
          </cell>
        </row>
      </sheetData>
      <sheetData sheetId="2214">
        <row r="21">
          <cell r="A21">
            <v>0</v>
          </cell>
        </row>
      </sheetData>
      <sheetData sheetId="2215">
        <row r="21">
          <cell r="A21">
            <v>0</v>
          </cell>
        </row>
      </sheetData>
      <sheetData sheetId="2216">
        <row r="21">
          <cell r="A21">
            <v>0</v>
          </cell>
        </row>
      </sheetData>
      <sheetData sheetId="2217">
        <row r="21">
          <cell r="A21">
            <v>0</v>
          </cell>
        </row>
      </sheetData>
      <sheetData sheetId="2218">
        <row r="21">
          <cell r="A21">
            <v>0</v>
          </cell>
        </row>
      </sheetData>
      <sheetData sheetId="2219">
        <row r="21">
          <cell r="A21">
            <v>0</v>
          </cell>
        </row>
      </sheetData>
      <sheetData sheetId="2220">
        <row r="21">
          <cell r="A21">
            <v>0</v>
          </cell>
        </row>
      </sheetData>
      <sheetData sheetId="2221">
        <row r="21">
          <cell r="A21">
            <v>0</v>
          </cell>
        </row>
      </sheetData>
      <sheetData sheetId="2222">
        <row r="21">
          <cell r="A21">
            <v>0</v>
          </cell>
        </row>
      </sheetData>
      <sheetData sheetId="2223">
        <row r="21">
          <cell r="A21">
            <v>0</v>
          </cell>
        </row>
      </sheetData>
      <sheetData sheetId="2224"/>
      <sheetData sheetId="2225">
        <row r="21">
          <cell r="A21">
            <v>0</v>
          </cell>
        </row>
      </sheetData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/>
      <sheetData sheetId="2430"/>
      <sheetData sheetId="2431"/>
      <sheetData sheetId="2432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 refreshError="1"/>
      <sheetData sheetId="2455" refreshError="1"/>
      <sheetData sheetId="2456" refreshError="1"/>
      <sheetData sheetId="2457" refreshError="1"/>
      <sheetData sheetId="2458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/>
      <sheetData sheetId="2470" refreshError="1"/>
      <sheetData sheetId="2471">
        <row r="21">
          <cell r="C21">
            <v>22.680000000000003</v>
          </cell>
        </row>
      </sheetData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/>
      <sheetData sheetId="2483"/>
      <sheetData sheetId="2484"/>
      <sheetData sheetId="2485"/>
      <sheetData sheetId="2486"/>
      <sheetData sheetId="2487"/>
      <sheetData sheetId="2488"/>
      <sheetData sheetId="2489">
        <row r="21">
          <cell r="A21">
            <v>0</v>
          </cell>
        </row>
      </sheetData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/>
      <sheetData sheetId="2693"/>
      <sheetData sheetId="2694"/>
      <sheetData sheetId="2695" refreshError="1"/>
      <sheetData sheetId="2696" refreshError="1"/>
      <sheetData sheetId="2697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/>
      <sheetData sheetId="2729" refreshError="1"/>
      <sheetData sheetId="2730" refreshError="1"/>
      <sheetData sheetId="2731" refreshError="1"/>
      <sheetData sheetId="2732" refreshError="1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>
        <row r="21">
          <cell r="C21">
            <v>22.680000000000003</v>
          </cell>
        </row>
      </sheetData>
      <sheetData sheetId="2912"/>
      <sheetData sheetId="2913"/>
      <sheetData sheetId="2914">
        <row r="21">
          <cell r="C21">
            <v>22.680000000000003</v>
          </cell>
        </row>
      </sheetData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>
        <row r="21">
          <cell r="A21">
            <v>0</v>
          </cell>
        </row>
      </sheetData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>
        <row r="21">
          <cell r="A21">
            <v>0</v>
          </cell>
        </row>
      </sheetData>
      <sheetData sheetId="3060">
        <row r="21">
          <cell r="A21">
            <v>0</v>
          </cell>
        </row>
      </sheetData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/>
      <sheetData sheetId="3134"/>
      <sheetData sheetId="3135"/>
      <sheetData sheetId="3136"/>
      <sheetData sheetId="313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장비집계"/>
      <sheetName val="공구"/>
      <sheetName val="3BL공동구 수량"/>
      <sheetName val="자재집계표"/>
      <sheetName val="Sheet1"/>
      <sheetName val="가중치"/>
      <sheetName val="말뚝지지력산정"/>
      <sheetName val="DATE"/>
      <sheetName val="평가데이터"/>
      <sheetName val="용수량(생활용수)"/>
      <sheetName val="내역서"/>
      <sheetName val="신표지1"/>
      <sheetName val="제-노임"/>
      <sheetName val="제직재"/>
      <sheetName val="청천내"/>
      <sheetName val="구천"/>
      <sheetName val="총투입계"/>
      <sheetName val="수량산출"/>
      <sheetName val="수량3"/>
      <sheetName val="산출금액내역"/>
      <sheetName val="9GNG운반"/>
      <sheetName val="집계표"/>
      <sheetName val="#REF"/>
      <sheetName val="원가"/>
      <sheetName val="경산"/>
      <sheetName val="70%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일위대가9803"/>
      <sheetName val="Total"/>
      <sheetName val="Sheet5"/>
      <sheetName val="심사공종"/>
      <sheetName val="동원인원"/>
      <sheetName val="자재대"/>
      <sheetName val="주차구획선수량"/>
      <sheetName val="설계예산서"/>
      <sheetName val="요율"/>
      <sheetName val="명세서"/>
      <sheetName val="2공구하도급내역서"/>
      <sheetName val="내역"/>
      <sheetName val="포장공"/>
      <sheetName val="일위"/>
      <sheetName val="기계경비"/>
      <sheetName val="실행철강하도"/>
      <sheetName val="현장예산"/>
      <sheetName val="예총"/>
      <sheetName val="2000년1차"/>
      <sheetName val="2000전체분"/>
      <sheetName val="조경내역서"/>
      <sheetName val="총괄"/>
      <sheetName val="3BL공동구_수량"/>
      <sheetName val="설계내역서"/>
      <sheetName val="신우"/>
      <sheetName val="대치판정"/>
      <sheetName val="설계서을"/>
      <sheetName val="날개벽수량표"/>
      <sheetName val="H-PILE수량집계"/>
      <sheetName val="간지"/>
      <sheetName val="직노"/>
      <sheetName val="ABUT수량-A1"/>
      <sheetName val="옹벽일반수량"/>
      <sheetName val="2002하반기노임기준"/>
      <sheetName val="데리네이타현황"/>
      <sheetName val="준검 내역서"/>
      <sheetName val="대창(함평)"/>
      <sheetName val="대창(장성)"/>
      <sheetName val="대창(함평)-창열"/>
      <sheetName val="산출근거"/>
      <sheetName val="품셈TABLE"/>
      <sheetName val="낙찰표"/>
      <sheetName val="터파기및재료"/>
      <sheetName val="가압장(토목)"/>
      <sheetName val="공제수량총집계표"/>
      <sheetName val="9.정착구 보강"/>
      <sheetName val="CTEMCOST"/>
      <sheetName val="SANBAISU"/>
      <sheetName val="단가 (2)"/>
      <sheetName val="공사기본내용입력"/>
      <sheetName val="6PILE  (돌출)"/>
      <sheetName val="절대삭제금지"/>
      <sheetName val="초기화면"/>
      <sheetName val="관급자재"/>
      <sheetName val="설비"/>
      <sheetName val="배관배선 단가조사"/>
      <sheetName val="일위대가집계"/>
      <sheetName val="3.공통공사대비"/>
      <sheetName val="목차"/>
      <sheetName val="데이타"/>
      <sheetName val="TOTAL_BOQ"/>
      <sheetName val="입력란"/>
      <sheetName val="97노임단가"/>
      <sheetName val="본선차로수량집계표"/>
      <sheetName val="연결관암거"/>
      <sheetName val="을"/>
      <sheetName val="SG"/>
      <sheetName val="맨홀수량"/>
      <sheetName val="품셈집계표"/>
      <sheetName val="자재조사표"/>
      <sheetName val="범례표"/>
      <sheetName val="현장경비"/>
      <sheetName val="방배동내역(리라)"/>
      <sheetName val="건축공사집계표"/>
      <sheetName val="방배동내역 (총괄)"/>
      <sheetName val="부대공사총괄"/>
      <sheetName val="견적"/>
      <sheetName val="조명율표"/>
      <sheetName val="(A)내역서"/>
      <sheetName val="실행견적"/>
      <sheetName val="대로근거"/>
      <sheetName val="배수철근"/>
      <sheetName val="한강운반비"/>
      <sheetName val="원본(갑지)"/>
      <sheetName val="단열-자재"/>
      <sheetName val="임금단가"/>
      <sheetName val="철근량"/>
      <sheetName val="오수주요자재"/>
      <sheetName val="s"/>
      <sheetName val="12호기내역서(건축분)"/>
      <sheetName val="용역비내역-진짜"/>
      <sheetName val="우수맨홀공제단위수량"/>
      <sheetName val="총집계표"/>
      <sheetName val="연습"/>
      <sheetName val="설계예산"/>
      <sheetName val="신호등일위대가"/>
      <sheetName val="자재단가"/>
      <sheetName val="안정검토"/>
      <sheetName val="단면설계"/>
      <sheetName val="Sheet3"/>
      <sheetName val="이토변실(A3-LINE)"/>
      <sheetName val="Sheet2"/>
      <sheetName val="공사개요"/>
      <sheetName val="토적표"/>
      <sheetName val="T13(P68~72,78)"/>
      <sheetName val="WORK"/>
      <sheetName val="내역서단가산출용"/>
      <sheetName val="bid"/>
      <sheetName val="단가산출"/>
      <sheetName val="토목검측서"/>
      <sheetName val="1차 내역서"/>
      <sheetName val="slurrywall설계가"/>
      <sheetName val="부하계산서"/>
      <sheetName val="전선 및 전선관"/>
      <sheetName val="파형강관집계"/>
      <sheetName val="일반수량"/>
      <sheetName val="내역갑지"/>
      <sheetName val="단 box"/>
      <sheetName val="BSD (2)"/>
      <sheetName val="96보완계획7.12"/>
      <sheetName val="단면치수"/>
      <sheetName val="관급자재대"/>
      <sheetName val="시선유도표지집계표"/>
      <sheetName val="교각1"/>
      <sheetName val="DATA 입력란"/>
      <sheetName val="1. 설계조건 2.단면가정 3. 하중계산"/>
      <sheetName val="환경기계공정표 (3)"/>
      <sheetName val="빙장비사양"/>
      <sheetName val="시설물단가표"/>
      <sheetName val="노무비단가표"/>
      <sheetName val="기초자료입력"/>
      <sheetName val="단면가정"/>
      <sheetName val="설계조건"/>
      <sheetName val="VXXXXXX"/>
      <sheetName val="200"/>
      <sheetName val="덕전리"/>
      <sheetName val="흄관기초"/>
      <sheetName val="구조물터파기수량집계"/>
      <sheetName val="배수공 시멘트 및 골재량 산출"/>
      <sheetName val="공량(1월22일)"/>
      <sheetName val="측구터파기공수량집계"/>
      <sheetName val="비교1"/>
      <sheetName val="물량표"/>
      <sheetName val="Sheet4"/>
      <sheetName val="구의33고"/>
      <sheetName val="할증"/>
      <sheetName val="코드표"/>
      <sheetName val="노임이"/>
      <sheetName val="총괄내역서"/>
      <sheetName val="준공평가"/>
      <sheetName val="Sheet1 (2)"/>
      <sheetName val="내역서(전기)"/>
      <sheetName val="입찰안"/>
      <sheetName val="자료입력"/>
      <sheetName val="이름정의"/>
      <sheetName val="Macro1"/>
      <sheetName val="중로근거"/>
      <sheetName val="원형1호맨홀토공수량"/>
      <sheetName val="토사(PE)"/>
      <sheetName val="하조서"/>
      <sheetName val="날개벽"/>
      <sheetName val="현장경상비"/>
      <sheetName val="증감내역서"/>
      <sheetName val="산수배수"/>
      <sheetName val="교각계산"/>
      <sheetName val="우각부보강"/>
      <sheetName val="COPING"/>
      <sheetName val="다곡2교"/>
      <sheetName val="실행대비"/>
      <sheetName val="공사비집계"/>
      <sheetName val="수산(당)"/>
      <sheetName val="을지"/>
      <sheetName val="일위대가표"/>
      <sheetName val="전기단가조사서"/>
      <sheetName val="각형맨홀"/>
      <sheetName val="실행내역서"/>
      <sheetName val="database"/>
      <sheetName val="교대(A1)"/>
      <sheetName val="몰탈"/>
      <sheetName val="대비"/>
      <sheetName val="15"/>
      <sheetName val="98수문일위"/>
      <sheetName val="98NS-N"/>
      <sheetName val="집수정(600-700)"/>
      <sheetName val="설계명세서"/>
      <sheetName val="설계예시"/>
      <sheetName val="식재인부"/>
      <sheetName val="기초단가"/>
      <sheetName val="마산방향"/>
      <sheetName val="진주방향"/>
      <sheetName val="기초코드"/>
      <sheetName val="수량증감표"/>
      <sheetName val="터파기운반비산출"/>
      <sheetName val="산적토운반비산출"/>
      <sheetName val="적용단가"/>
      <sheetName val="8.PILE  (돌출)"/>
      <sheetName val="부대내역"/>
      <sheetName val="내역서01"/>
      <sheetName val="1.수인터널"/>
      <sheetName val="단위수량산출"/>
      <sheetName val="용산1(해보)"/>
      <sheetName val="TYPE-A"/>
      <sheetName val="수량집계표"/>
      <sheetName val="탄성1"/>
      <sheetName val="단면 (2)"/>
      <sheetName val="총괄서"/>
      <sheetName val="배수공"/>
      <sheetName val="파일의이용"/>
      <sheetName val="DATA"/>
      <sheetName val="상 부"/>
      <sheetName val="차액보증"/>
      <sheetName val="청 구"/>
      <sheetName val="설계산출기초"/>
      <sheetName val="노임"/>
      <sheetName val="N賃率-職"/>
      <sheetName val="빗물받이(910-510-410)"/>
      <sheetName val="지중자재단가"/>
      <sheetName val="본사공가현황"/>
      <sheetName val="일위단위"/>
      <sheetName val="원형맨홀수량"/>
      <sheetName val="단가조사-2"/>
      <sheetName val="설계"/>
      <sheetName val="실행내역"/>
      <sheetName val="현금흐름"/>
      <sheetName val="계양가시설"/>
      <sheetName val="하수급견적대비"/>
      <sheetName val="가로등내역서"/>
      <sheetName val="화설내"/>
      <sheetName val="수량집계"/>
      <sheetName val="건축내역"/>
      <sheetName val="GI-LIST"/>
      <sheetName val="EACT10"/>
      <sheetName val="해평견적"/>
      <sheetName val="건축공사"/>
      <sheetName val="고유코드_설계"/>
      <sheetName val="우수공"/>
      <sheetName val="음성방향"/>
      <sheetName val="산출기준자료"/>
      <sheetName val="구역화물"/>
      <sheetName val="단위목록"/>
      <sheetName val="시험비"/>
      <sheetName val="일위대가목록"/>
      <sheetName val="프랜트면허"/>
      <sheetName val="맨홀수량산출(A-LINE)"/>
      <sheetName val="실행"/>
      <sheetName val="2호맨홀공제수량"/>
      <sheetName val="물가시세"/>
      <sheetName val="일반수량총괄집계"/>
      <sheetName val="공내역"/>
      <sheetName val="7.PILE  (돌출)"/>
      <sheetName val="사  업  비  수  지  예  산  서"/>
      <sheetName val="wall"/>
      <sheetName val="품셈"/>
      <sheetName val="인부임"/>
      <sheetName val="원가+내역"/>
      <sheetName val="선정요령"/>
      <sheetName val="중기사용료"/>
      <sheetName val="갑지"/>
      <sheetName val="INPUT"/>
      <sheetName val="시운전연료"/>
      <sheetName val="b_balju"/>
      <sheetName val="연장및면적(좌측)"/>
      <sheetName val="확약서"/>
      <sheetName val="SORCE1"/>
      <sheetName val="물가대비표"/>
      <sheetName val="Sheet2 (2)"/>
      <sheetName val="변경비교-을"/>
      <sheetName val="건축내역서 (경제상무실)"/>
      <sheetName val="마산월령동골조물량변경"/>
      <sheetName val="06 일위대가목록"/>
      <sheetName val="중기사용료산출근거"/>
      <sheetName val="guard(mac)"/>
      <sheetName val="도기류"/>
      <sheetName val="환율CHANGE"/>
      <sheetName val="단위단가"/>
      <sheetName val="수주추정"/>
      <sheetName val="Customer Databas"/>
      <sheetName val="9-1차이내역"/>
      <sheetName val="danga"/>
      <sheetName val="ilch"/>
      <sheetName val="수로단위수량"/>
      <sheetName val="전기"/>
      <sheetName val="포장복구집계"/>
      <sheetName val="추가예산"/>
      <sheetName val="단중표"/>
      <sheetName val="현장관리비참조"/>
      <sheetName val="내역표지"/>
      <sheetName val="관경별내역서"/>
      <sheetName val="토공(우물통,기타) "/>
      <sheetName val="흙쌓기도수로설치현황"/>
      <sheetName val="시점교대"/>
      <sheetName val="계수시트"/>
      <sheetName val="11.1 단면hwp"/>
      <sheetName val="설계가"/>
      <sheetName val="차선도색-연장,수량(1)"/>
      <sheetName val="간접"/>
      <sheetName val="공사설명서"/>
      <sheetName val="앵커구조계산"/>
      <sheetName val="예가표"/>
      <sheetName val="수안보-MBR1"/>
      <sheetName val="교대철근집계"/>
      <sheetName val="관접합및부설"/>
      <sheetName val="단가"/>
      <sheetName val="현장소운반"/>
      <sheetName val="관구보호몰탈"/>
      <sheetName val="1000 DB구축 부표"/>
      <sheetName val="단가(1)"/>
      <sheetName val="Baby일위대가"/>
      <sheetName val="MAT"/>
      <sheetName val="연도별cash"/>
      <sheetName val="상호참고자료"/>
      <sheetName val="발주처자료입력"/>
      <sheetName val="회사기본자료"/>
      <sheetName val="하자보증자료"/>
      <sheetName val="기술자관련자료"/>
      <sheetName val="날개벽(TYPE2)"/>
      <sheetName val="참조"/>
      <sheetName val="제경비율"/>
      <sheetName val="산출내역서"/>
      <sheetName val="수입"/>
      <sheetName val="공사명입력"/>
      <sheetName val="근로자자료입력"/>
      <sheetName val="참고자료"/>
      <sheetName val="조건"/>
      <sheetName val="공사비 증감 내역서"/>
      <sheetName val="PROJECT BRIEF(EX.NEW)"/>
      <sheetName val="Site Expenses"/>
      <sheetName val="배수공 주요자재 집계표"/>
      <sheetName val="1차설계변경내역"/>
      <sheetName val="6호기"/>
      <sheetName val="토목(용인)"/>
      <sheetName val="배수통관(좌)"/>
      <sheetName val="INPUT(덕도방향-시점)"/>
      <sheetName val="표지"/>
      <sheetName val="노무비"/>
      <sheetName val="재료비단가"/>
      <sheetName val="설계내역"/>
      <sheetName val="하도급 검토"/>
      <sheetName val="평내중"/>
      <sheetName val="직접경비"/>
      <sheetName val="직접인건비"/>
      <sheetName val="산출내역서집계표"/>
      <sheetName val="도장수량(하1)"/>
      <sheetName val="주형"/>
      <sheetName val="역T형교대(말뚝기초)"/>
      <sheetName val="우수받이"/>
      <sheetName val="직재"/>
      <sheetName val="재집"/>
      <sheetName val="3.하중산정4.지지력"/>
      <sheetName val="옹벽공 수량집계표"/>
      <sheetName val="실행간접비용"/>
      <sheetName val="9811"/>
      <sheetName val="위치조서"/>
      <sheetName val="APT"/>
      <sheetName val="뚝토공"/>
      <sheetName val="금액내역서"/>
      <sheetName val="옹벽수량집계"/>
      <sheetName val="기둥(원형)"/>
      <sheetName val="일위대가(가설)"/>
      <sheetName val="단가 및 재료비"/>
      <sheetName val="조경"/>
      <sheetName val="금액"/>
      <sheetName val="공사비증감"/>
      <sheetName val="PI"/>
      <sheetName val="공사"/>
      <sheetName val="원가계산하도"/>
      <sheetName val="입력자료"/>
      <sheetName val="설내역서 "/>
      <sheetName val="특수선일위대가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1.CB"/>
      <sheetName val="변수"/>
      <sheetName val="이음개소"/>
      <sheetName val="입찰견적보고서"/>
      <sheetName val="단양 00 아파트-세부내역"/>
      <sheetName val="기본일위"/>
      <sheetName val="갑지1"/>
      <sheetName val="날개벽(시점좌측)"/>
      <sheetName val="계림(함평)"/>
      <sheetName val="계림(장성)"/>
      <sheetName val="공량산출서"/>
      <sheetName val="노임단가 (2)"/>
      <sheetName val="포장공자재집계표"/>
      <sheetName val="연결임시"/>
      <sheetName val="인원투입"/>
      <sheetName val="정부노임단가"/>
      <sheetName val="일위대가_가설_"/>
      <sheetName val="tggwan(mac)"/>
      <sheetName val="원가서"/>
      <sheetName val="개요"/>
      <sheetName val="총괄내역"/>
      <sheetName val="내역_FILE"/>
      <sheetName val="견적서"/>
      <sheetName val="남양내역"/>
      <sheetName val="MAIN_TABLE"/>
      <sheetName val="1.설계조건"/>
      <sheetName val="A-8 PD(도로중앙)"/>
      <sheetName val="포장공수량집계표"/>
      <sheetName val="내역서1999.8최종"/>
      <sheetName val="내역서 (2)"/>
      <sheetName val="콘크리트타설집계표"/>
      <sheetName val="전 기"/>
      <sheetName val="대림경상68억"/>
      <sheetName val="원하도급내역서(당초)"/>
      <sheetName val="노임단가"/>
      <sheetName val="기초일위"/>
      <sheetName val="수목단가"/>
      <sheetName val="시설수량표"/>
      <sheetName val="시설일위"/>
      <sheetName val="식재수량표"/>
      <sheetName val="공용(현대건설공구)"/>
      <sheetName val="현대건설공구(UNIT)"/>
      <sheetName val="낙석방지수량"/>
      <sheetName val="pier-1"/>
      <sheetName val="사유서제출현황-2"/>
      <sheetName val="90.03실행 "/>
      <sheetName val="1차기성"/>
      <sheetName val="보차도경계석"/>
      <sheetName val="건축공사실행"/>
      <sheetName val="입력DATA"/>
      <sheetName val="바닥판"/>
      <sheetName val="보도포장연장조서-표준차도부"/>
      <sheetName val="표준차도부연장조서-ASP"/>
      <sheetName val="시점경사로"/>
      <sheetName val="플랜트 설치"/>
      <sheetName val="코스모공장 (어음)"/>
      <sheetName val="교사기준면적(중)"/>
      <sheetName val="호프"/>
      <sheetName val="입력"/>
      <sheetName val="GAEYO"/>
      <sheetName val="출장내역"/>
      <sheetName val="2_단면가정"/>
      <sheetName val="총괄표"/>
      <sheetName val="슬래브수량"/>
      <sheetName val="일위대가(1)"/>
      <sheetName val="VII-2현장경비"/>
      <sheetName val="Ⅴ-2.공종별내역"/>
      <sheetName val="포장물량집계"/>
      <sheetName val="표지 (2)"/>
      <sheetName val="세부내역서"/>
      <sheetName val="감액총괄표"/>
      <sheetName val="입력시트"/>
      <sheetName val="GR"/>
      <sheetName val="1.설계기준"/>
      <sheetName val="내역서적용수량"/>
      <sheetName val="산근"/>
      <sheetName val="우수"/>
      <sheetName val="단가조건(02년)"/>
      <sheetName val="공통가설"/>
      <sheetName val="가열로SW"/>
      <sheetName val="4.내진설계"/>
      <sheetName val=" ｹ-ﾌﾞﾙ"/>
      <sheetName val="터파기단면도(보도)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사통"/>
      <sheetName val="내역(신례)"/>
      <sheetName val="구조물공집계"/>
      <sheetName val="상행-교대(A1-A2)"/>
      <sheetName val="수목표준대가"/>
      <sheetName val="부표총괄"/>
      <sheetName val="갑지(추정)"/>
      <sheetName val="출력X"/>
      <sheetName val="nys"/>
      <sheetName val="유림골조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효성CB 1P기초"/>
      <sheetName val="조견표"/>
      <sheetName val="전차선로 물량표"/>
      <sheetName val="집수A"/>
      <sheetName val="(당평)자재"/>
      <sheetName val="당초명세(평)"/>
      <sheetName val="공사분석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코드"/>
      <sheetName val="단"/>
      <sheetName val="원유_BANK"/>
      <sheetName val="4.2.1 마루높이 검토"/>
      <sheetName val="반포2차"/>
      <sheetName val="첨"/>
      <sheetName val="6공구(당초)"/>
      <sheetName val="시설물기초"/>
      <sheetName val="SLAB&quot;1&quot;"/>
      <sheetName val="중요"/>
      <sheetName val="총내역서"/>
      <sheetName val="폐기물"/>
      <sheetName val="sst,stl창호"/>
      <sheetName val="역T형"/>
      <sheetName val="ETC"/>
      <sheetName val="A4"/>
      <sheetName val="기안"/>
      <sheetName val="2-1. 경관조명 내역총괄표"/>
      <sheetName val="3.하중계산"/>
      <sheetName val=" 상부공통집계(총괄)"/>
      <sheetName val="단가조정표"/>
      <sheetName val="순공사비"/>
      <sheetName val="1"/>
      <sheetName val="공사품의서"/>
      <sheetName val="2공구산출내역"/>
      <sheetName val="공사현황"/>
      <sheetName val="토목주소"/>
      <sheetName val="고창방향"/>
      <sheetName val="토목공사"/>
      <sheetName val="1.우편집중내역서"/>
      <sheetName val="List"/>
      <sheetName val="수량산출서-2"/>
      <sheetName val="중강당 내역"/>
      <sheetName val="내역전기"/>
      <sheetName val="예산명세서"/>
      <sheetName val="부대tu"/>
      <sheetName val="45,46"/>
      <sheetName val="자재"/>
      <sheetName val="경비_원본"/>
      <sheetName val="인부노임"/>
      <sheetName val="단가산출서(기계)"/>
      <sheetName val="배관단가조사서"/>
      <sheetName val="DB"/>
      <sheetName val="사각맨홀"/>
      <sheetName val="공비현2"/>
      <sheetName val="도급내역"/>
      <sheetName val="물집"/>
      <sheetName val="도급금액"/>
      <sheetName val="재노경"/>
      <sheetName val="참고사항"/>
      <sheetName val="설계명세서(종합)"/>
      <sheetName val="소요자재"/>
      <sheetName val="노무산출서"/>
      <sheetName val="건축내역서"/>
      <sheetName val="특별교실"/>
      <sheetName val="1차"/>
      <sheetName val="기계"/>
      <sheetName val="sub"/>
      <sheetName val="인건비"/>
      <sheetName val="05-원가계산"/>
      <sheetName val="CAT_5"/>
      <sheetName val="연속벽현황"/>
      <sheetName val="지장물 철거 물량 산출서"/>
      <sheetName val="민감도"/>
      <sheetName val="조명일위"/>
      <sheetName val="99노임단가"/>
      <sheetName val="unitpric"/>
      <sheetName val="noyim"/>
      <sheetName val="03전반노무비"/>
      <sheetName val="포장공수량집계"/>
      <sheetName val="세금자료"/>
      <sheetName val="경영상태"/>
      <sheetName val="노면및방향"/>
      <sheetName val="P4-C"/>
      <sheetName val="J형측구단위수량"/>
      <sheetName val="시화점실행"/>
      <sheetName val="해외(원화)"/>
      <sheetName val="일위_파일"/>
      <sheetName val="달서천-대비"/>
      <sheetName val="현장관리비"/>
      <sheetName val="소방"/>
      <sheetName val="공통비(전체)"/>
      <sheetName val="계측제어설비"/>
      <sheetName val="토공정보"/>
      <sheetName val="관로토공"/>
      <sheetName val="안전시설"/>
      <sheetName val="Sheet1_(2)"/>
      <sheetName val="청_구"/>
      <sheetName val="1_수인터널"/>
      <sheetName val="상_부"/>
      <sheetName val="공사비_증감_내역서"/>
      <sheetName val="Sheet2_(2)"/>
      <sheetName val="Customer_Databas"/>
      <sheetName val="PROJECT_BRIEF(EX_NEW)"/>
      <sheetName val="Site_Expenses"/>
      <sheetName val="기존포장깨기"/>
      <sheetName val="석축헐기"/>
      <sheetName val="철근단면적"/>
      <sheetName val="법면단"/>
      <sheetName val="결과조달"/>
      <sheetName val="기기리스트"/>
      <sheetName val="Y-WORK"/>
      <sheetName val="BJJIN"/>
      <sheetName val="견적대비"/>
      <sheetName val="집수정"/>
      <sheetName val="투찰추정"/>
      <sheetName val="토목"/>
      <sheetName val="ⴭⴭⴭⴭⴭ"/>
      <sheetName val="5수지"/>
      <sheetName val="수질정화시설"/>
      <sheetName val="setup"/>
      <sheetName val="협력업체"/>
      <sheetName val="총 원가계산"/>
      <sheetName val="4차원가계산서"/>
      <sheetName val="골막이(야매)"/>
      <sheetName val="설-원가"/>
      <sheetName val="일위대가-1"/>
      <sheetName val="토공"/>
      <sheetName val="수량명세서"/>
      <sheetName val="가계부"/>
      <sheetName val="제품목록"/>
      <sheetName val="매입매출관리"/>
      <sheetName val="Sheet22"/>
      <sheetName val="계산서(곡선부)"/>
      <sheetName val="포장재료집계표"/>
      <sheetName val="-치수표(곡선부)"/>
      <sheetName val="도로경계단위"/>
      <sheetName val="08-공사비총괄표"/>
      <sheetName val="01-적용기준"/>
      <sheetName val="화전내"/>
      <sheetName val="전기혼잡제경비(45)"/>
      <sheetName val="돌담교 상부수량"/>
      <sheetName val="구조물철거타공정이월"/>
      <sheetName val="배수공수집"/>
      <sheetName val="단가목록"/>
      <sheetName val="일위집계표"/>
      <sheetName val="지장물헐기조서"/>
      <sheetName val="산근(1)"/>
      <sheetName val="전체내역서"/>
      <sheetName val="S.중기사용료"/>
      <sheetName val="투입비"/>
      <sheetName val="도급"/>
      <sheetName val="97년 추정"/>
      <sheetName val="1_CB"/>
      <sheetName val="옹벽공_수량집계표"/>
      <sheetName val="A-8_PD(도로중앙)"/>
      <sheetName val="Flaer_Area"/>
      <sheetName val="내역서1999_8최종"/>
      <sheetName val="1_설계기준"/>
      <sheetName val="단가_및_재료비"/>
      <sheetName val="건축내역서_(경제상무실)"/>
      <sheetName val="설내역서_"/>
      <sheetName val="건축명"/>
      <sheetName val="기계명"/>
      <sheetName val="전기명"/>
      <sheetName val="횡배수관집현황(2공구)"/>
      <sheetName val="쇠(1)"/>
      <sheetName val="가격(3)"/>
      <sheetName val="관경"/>
      <sheetName val="TOSHIBA-Structure"/>
      <sheetName val="포집"/>
      <sheetName val="단위수량"/>
      <sheetName val="2"/>
      <sheetName val="3"/>
      <sheetName val="4"/>
      <sheetName val="6"/>
      <sheetName val="I一般比"/>
      <sheetName val="금호"/>
      <sheetName val="말뚝기초(안정검토)-외측"/>
      <sheetName val="산출내역(K2)"/>
      <sheetName val="단위중량"/>
      <sheetName val="가도공"/>
      <sheetName val="예산"/>
      <sheetName val="단가비교표_공통1"/>
      <sheetName val="약품공급2"/>
      <sheetName val="접지수량"/>
      <sheetName val="자재테이블"/>
      <sheetName val="원가계산서"/>
      <sheetName val="여과지동"/>
      <sheetName val="울산자동제어"/>
      <sheetName val="단가산출서"/>
      <sheetName val="구성비"/>
      <sheetName val="원가계산서 "/>
      <sheetName val="지급(1)"/>
      <sheetName val="자재비"/>
      <sheetName val="FAB별"/>
      <sheetName val="99총공사내역서"/>
      <sheetName val="교대(A1-A2)"/>
      <sheetName val="화해(함평)"/>
      <sheetName val="화해(장성)"/>
      <sheetName val="기본"/>
      <sheetName val="견적대비표"/>
      <sheetName val="ELECTRIC"/>
      <sheetName val="공사비_NDE"/>
      <sheetName val="J直材4"/>
      <sheetName val="기자재비"/>
      <sheetName val="15-1)VE제안서(유형2,4)"/>
      <sheetName val="HRSG SMALL07220"/>
      <sheetName val="아파트 내역"/>
      <sheetName val="pier(각형)"/>
      <sheetName val="A 견적"/>
      <sheetName val="공통가설(기준안)"/>
      <sheetName val="A4288"/>
      <sheetName val="7-2"/>
      <sheetName val="중기손료집계(1209)"/>
      <sheetName val="집행안"/>
      <sheetName val="기계경비및산출근거서"/>
      <sheetName val="신축(단위)"/>
      <sheetName val="배수관토공산출"/>
      <sheetName val="물가시세표"/>
      <sheetName val="노임 및 중기단가"/>
      <sheetName val="가설"/>
      <sheetName val="일람표"/>
      <sheetName val="수토공단위당"/>
      <sheetName val="개별직종노임단가(2005.1)"/>
      <sheetName val="옥룡잡비"/>
      <sheetName val="흙막이 개산견적"/>
      <sheetName val="설계명세"/>
      <sheetName val="약전설비"/>
      <sheetName val="원가계산"/>
      <sheetName val="별표 "/>
      <sheetName val="미드수량"/>
      <sheetName val="공정data"/>
      <sheetName val="인건비 "/>
      <sheetName val="기초계산(Pmax)"/>
      <sheetName val="심사물량"/>
      <sheetName val="적용(기계)"/>
      <sheetName val="1-1평균터파기고(1)"/>
      <sheetName val="가로등설치"/>
      <sheetName val="어음수표추가테스트"/>
      <sheetName val="몰탈재료산출"/>
      <sheetName val="제잡비"/>
      <sheetName val="설계기준"/>
      <sheetName val="내역1"/>
      <sheetName val="99노임기준"/>
      <sheetName val="단가대비표"/>
      <sheetName val="은행"/>
      <sheetName val="본체"/>
      <sheetName val="중기손료"/>
      <sheetName val="8.석축단위(H=1.5M)"/>
      <sheetName val="업무처리전"/>
      <sheetName val="노단"/>
      <sheetName val="단산"/>
      <sheetName val="명세"/>
      <sheetName val="일대"/>
      <sheetName val="01"/>
      <sheetName val="(2)자금(신용)"/>
      <sheetName val="FOOTING단면력"/>
      <sheetName val="단가산출2"/>
      <sheetName val="영동(D)"/>
      <sheetName val="6차2회변경내역서"/>
      <sheetName val="설계내역2"/>
      <sheetName val="공종단가"/>
      <sheetName val="증감대비"/>
      <sheetName val="형질변경"/>
      <sheetName val="앵커설치(590)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내역서 "/>
      <sheetName val="견적990322"/>
      <sheetName val="대비표"/>
      <sheetName val="내역서_"/>
      <sheetName val="1_설계조건"/>
      <sheetName val="예상"/>
      <sheetName val="1,2,3,4,5단위수량"/>
      <sheetName val="전체"/>
      <sheetName val="CODE"/>
      <sheetName val="하도금액분계"/>
      <sheetName val="보온자재단가표"/>
      <sheetName val="자료"/>
      <sheetName val="대전21토목내역서"/>
      <sheetName val="Front"/>
      <sheetName val="hvac(제어동)"/>
      <sheetName val="hvac내역서(제어동)"/>
      <sheetName val="일위대가(계측기설치)"/>
      <sheetName val="합계금액"/>
      <sheetName val="방음벽기초(H=4m)"/>
      <sheetName val="업체별기성내역"/>
      <sheetName val="WVAL"/>
      <sheetName val="수량-가로등"/>
      <sheetName val="1단계"/>
      <sheetName val="내역서 제출"/>
      <sheetName val="테이블"/>
      <sheetName val="건축"/>
      <sheetName val="CON'C"/>
      <sheetName val="SAP_INPUT"/>
      <sheetName val="골재산출"/>
      <sheetName val="공동구수량"/>
      <sheetName val="분석"/>
      <sheetName val="일위대가목차"/>
      <sheetName val="인명부"/>
      <sheetName val="당초"/>
      <sheetName val="PIPING"/>
      <sheetName val="#3_일위대가목록"/>
      <sheetName val="#2_일위대가목록"/>
      <sheetName val="설명서 "/>
      <sheetName val="경비"/>
      <sheetName val="소방사항"/>
      <sheetName val="난방방식분류"/>
      <sheetName val="공사정보입력"/>
      <sheetName val="설비내역서"/>
      <sheetName val="전기내역서"/>
      <sheetName val="본문"/>
      <sheetName val="공사설계"/>
      <sheetName val="관일"/>
      <sheetName val="일위목록"/>
      <sheetName val="예정공정표"/>
      <sheetName val="단가조사표"/>
      <sheetName val="설계내역서(기계)"/>
      <sheetName val="개산공사비"/>
      <sheetName val="암거단위-1련"/>
      <sheetName val="중단원본"/>
      <sheetName val="업체별담당"/>
      <sheetName val="음료실행"/>
      <sheetName val="품종별월계"/>
      <sheetName val="전신환매도율"/>
      <sheetName val="깨기"/>
      <sheetName val="9509"/>
      <sheetName val="골조시행"/>
      <sheetName val="토공사B동추가"/>
      <sheetName val="분전함신설"/>
      <sheetName val="접지1종"/>
      <sheetName val="1공구내역서(1)"/>
      <sheetName val="기초자료"/>
      <sheetName val="2.대외공문"/>
      <sheetName val="공종집계"/>
      <sheetName val="하도급계획"/>
      <sheetName val="적요"/>
      <sheetName val="목록"/>
      <sheetName val="비품"/>
      <sheetName val="견적단가"/>
      <sheetName val="1.3.1절점좌표"/>
      <sheetName val="1.1설계기준"/>
      <sheetName val="교통대책내역"/>
      <sheetName val="시중노임단가"/>
      <sheetName val="자재표"/>
      <sheetName val="변화치수"/>
      <sheetName val="단가조사서"/>
      <sheetName val="새공통(96임금인상기준)"/>
      <sheetName val="보안등"/>
      <sheetName val="gyun"/>
      <sheetName val="적용토목"/>
      <sheetName val="계약내역서"/>
      <sheetName val="금전출납"/>
      <sheetName val="직영명부"/>
      <sheetName val="금속및금속창호"/>
      <sheetName val="연부97-1"/>
      <sheetName val="배지거총재료집계표"/>
      <sheetName val="inputdata"/>
      <sheetName val="DATA입력"/>
      <sheetName val="철거산출근거"/>
      <sheetName val="토공(본관-토사)"/>
      <sheetName val="토공(분기관-토사)"/>
      <sheetName val="토공(분기관-암)"/>
      <sheetName val="토공(본관-암)"/>
      <sheetName val="단가산출서 (2)"/>
      <sheetName val="4 공통갑지"/>
      <sheetName val="자재 집계표"/>
      <sheetName val="ESC (공정표기준)"/>
      <sheetName val="일위대가 "/>
      <sheetName val="36+45-113-18+19+20I"/>
      <sheetName val="쌍송교"/>
      <sheetName val="대총괄"/>
      <sheetName val="제경비최종"/>
      <sheetName val="공사비예산서(토목분)"/>
      <sheetName val="수량산출서"/>
      <sheetName val="spiral"/>
      <sheetName val="細目"/>
      <sheetName val="배수관산출"/>
      <sheetName val="입출재고현황 (2)"/>
      <sheetName val="일위(PN)"/>
      <sheetName val="종단계산"/>
      <sheetName val="PAINT"/>
      <sheetName val="방화도료"/>
      <sheetName val="실행(ALT1)"/>
      <sheetName val="cal"/>
      <sheetName val="포장면적산출"/>
      <sheetName val="포장수량집계"/>
      <sheetName val="1.RAMP-A"/>
      <sheetName val="BOJUNGGM"/>
      <sheetName val="국공유지및사유지"/>
      <sheetName val="수량간지코드"/>
      <sheetName val="수량목차코드"/>
      <sheetName val="일위산출"/>
      <sheetName val="이름"/>
      <sheetName val="급여표"/>
      <sheetName val="직원투입계획"/>
      <sheetName val="준공정산"/>
      <sheetName val="준공조서"/>
      <sheetName val="공사준공계"/>
      <sheetName val="준공검사보고서"/>
      <sheetName val="찍기"/>
      <sheetName val="구조물공"/>
      <sheetName val="부대공"/>
      <sheetName val="사본 _ b_balju"/>
      <sheetName val="단가조사"/>
      <sheetName val="공사내역서(을)실행"/>
      <sheetName val="유림총괄"/>
      <sheetName val="단가표"/>
      <sheetName val="목표세부명세"/>
      <sheetName val="서울대규장각(가시설흙막이)"/>
      <sheetName val="포장공총괄수량집계표"/>
      <sheetName val="골조"/>
      <sheetName val="203"/>
      <sheetName val="도체종-상수표"/>
      <sheetName val="공정추가"/>
      <sheetName val="기계설비품셈"/>
      <sheetName val="2.관대집계표"/>
      <sheetName val="A-4"/>
      <sheetName val="가시설수량"/>
      <sheetName val="대포2교접속"/>
      <sheetName val="천방교접속"/>
      <sheetName val="지장물C"/>
      <sheetName val="입력장소"/>
      <sheetName val="지수980731이후"/>
      <sheetName val="부경대총괄내역서"/>
      <sheetName val="CABLE"/>
      <sheetName val="값"/>
      <sheetName val="투입비분석표"/>
      <sheetName val="인사자료총집계"/>
      <sheetName val="중기조종사 단위단가"/>
      <sheetName val="집계"/>
      <sheetName val="10동"/>
      <sheetName val="견적보고"/>
      <sheetName val="공통자료"/>
      <sheetName val="역T형옹벽(3.0)"/>
      <sheetName val="수불계획서(전체)"/>
      <sheetName val="정부노임"/>
      <sheetName val="작성"/>
      <sheetName val="형식 - 1-2-3"/>
      <sheetName val="길어깨단위"/>
      <sheetName val="마산방향철근집계"/>
      <sheetName val="물량표S"/>
      <sheetName val="SUMMARY"/>
      <sheetName val="물량표(신)"/>
      <sheetName val="총집계"/>
      <sheetName val="관리,공감"/>
      <sheetName val="금융비용"/>
      <sheetName val="식생블럭단위수량"/>
      <sheetName val="송라터널총괄"/>
      <sheetName val="ITEM"/>
      <sheetName val="Macro(전선)"/>
      <sheetName val="sw1"/>
      <sheetName val="W3단면"/>
      <sheetName val="연령현황"/>
      <sheetName val="설직재-1"/>
      <sheetName val="안산기계장치"/>
      <sheetName val="내력서"/>
      <sheetName val="안정계산"/>
      <sheetName val="단면검토"/>
      <sheetName val="신규 수주분(사용자 정의)"/>
      <sheetName val="DATA2000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COMPARISON TABLE"/>
      <sheetName val="crude.SLAB RE-bar"/>
      <sheetName val="CRUDE RE-bar"/>
      <sheetName val="부대공Ⅱ"/>
      <sheetName val="설계변경원가계산총괄표"/>
      <sheetName val="식재일위대가"/>
      <sheetName val="주경기-오배수"/>
      <sheetName val="단가산출서1"/>
      <sheetName val="식재총괄"/>
      <sheetName val="좌측"/>
      <sheetName val="수량BOQ"/>
      <sheetName val="관경별우수관집계"/>
      <sheetName val="법면"/>
      <sheetName val="중기일위대가"/>
      <sheetName val="배수공1"/>
      <sheetName val="일반부표"/>
      <sheetName val="전기일위대가"/>
      <sheetName val="토목품셈"/>
      <sheetName val="CPM챠트"/>
      <sheetName val="H-pile(298x299)"/>
      <sheetName val="H-pile(250x250)"/>
      <sheetName val="내역및총괄"/>
      <sheetName val="토적계산서"/>
      <sheetName val="2.입력sheet"/>
      <sheetName val="M1"/>
      <sheetName val="SILICATE"/>
      <sheetName val="TB-내역서"/>
      <sheetName val="절취및터파기"/>
      <sheetName val="토공총괄집계"/>
      <sheetName val="세목전체"/>
      <sheetName val="20관리비율"/>
      <sheetName val="견적조건"/>
      <sheetName val="개략"/>
      <sheetName val="공사비산출내역"/>
      <sheetName val="정렬"/>
      <sheetName val="소방현물"/>
      <sheetName val="슬래브"/>
      <sheetName val="직공비"/>
      <sheetName val="(3.품질관리 시험 총괄표)"/>
      <sheetName val="지급자재"/>
      <sheetName val="토량1-1"/>
      <sheetName val="조작대(1연)"/>
      <sheetName val="VE절감"/>
      <sheetName val="2.가정단면"/>
      <sheetName val="거래처등록"/>
      <sheetName val="물가자료"/>
      <sheetName val="지주목시비량산출서"/>
      <sheetName val="일반공사"/>
      <sheetName val="손익분석"/>
      <sheetName val="일위대가(건축)"/>
      <sheetName val="Pier 3"/>
      <sheetName val="수량산출서 갑지"/>
      <sheetName val="DIAPHRAGM"/>
      <sheetName val="상시"/>
      <sheetName val="현장일반사항"/>
      <sheetName val="원형측구(B-type)"/>
      <sheetName val="토공총괄표"/>
      <sheetName val="1TL종점(1)"/>
      <sheetName val="도로경계블럭연장조서"/>
      <sheetName val="기계내역"/>
      <sheetName val="전력"/>
      <sheetName val="산근(PE,300)"/>
      <sheetName val="특2호부관하천산근"/>
      <sheetName val="특2호하천산근"/>
      <sheetName val="종배수관(신)"/>
      <sheetName val="적용단위길이"/>
      <sheetName val="종배수관면벽신"/>
      <sheetName val="1062-X방향 "/>
      <sheetName val="단가(반정1교-원주)"/>
      <sheetName val="Sheet10"/>
      <sheetName val="통영LNG입찰현황"/>
      <sheetName val="전력구구조물산근"/>
      <sheetName val="COL"/>
      <sheetName val="간지9)"/>
      <sheetName val="별총"/>
      <sheetName val="BOX전기내역"/>
      <sheetName val="소운반"/>
      <sheetName val="표  지"/>
      <sheetName val="BOX(1.5X1.5)"/>
      <sheetName val="U-TYPE(1)"/>
      <sheetName val="1.2.1 마루높이결정"/>
      <sheetName val="BOILING검토"/>
      <sheetName val="입찰보고"/>
      <sheetName val="차선도색현황"/>
      <sheetName val="우수관"/>
      <sheetName val="기계시공"/>
      <sheetName val="2000용수잠관-수량집계"/>
      <sheetName val="&lt;목록&gt;"/>
      <sheetName val="기계경비일람"/>
      <sheetName val="BID9697"/>
      <sheetName val="토목내역"/>
      <sheetName val="시행후면적"/>
      <sheetName val="시가지우회도로공내역서"/>
      <sheetName val="o현장경비"/>
      <sheetName val="공사내역"/>
      <sheetName val="※참고자료※"/>
      <sheetName val="UEC영화관본공사내역"/>
      <sheetName val="대운산출"/>
      <sheetName val="세부내역"/>
      <sheetName val="SLIDES"/>
      <sheetName val="노무비계"/>
      <sheetName val="sheeet2"/>
      <sheetName val="단면 _2_"/>
      <sheetName val="Dike for 49T03 &amp; 49T04"/>
      <sheetName val="Dike for 49T02, 05~07, 19 (1)"/>
      <sheetName val=" 냉각수펌프"/>
      <sheetName val="Sheet15"/>
      <sheetName val="상수도공-간지"/>
      <sheetName val="옹벽"/>
      <sheetName val="주식"/>
      <sheetName val="집계표(육상)"/>
      <sheetName val="조건표"/>
      <sheetName val="지급자재조서"/>
      <sheetName val="참조M"/>
      <sheetName val="하중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일위대가1"/>
      <sheetName val="지구단위계획"/>
      <sheetName val="type-F"/>
      <sheetName val="수량산출근거"/>
      <sheetName val="XL4Poppy"/>
      <sheetName val="소업1교"/>
      <sheetName val="변경후-SHEET"/>
      <sheetName val="CON포장수량"/>
      <sheetName val="CONUNIT"/>
      <sheetName val="웅진교-S2"/>
      <sheetName val="방음벽기초"/>
      <sheetName val="품셈총괄표"/>
      <sheetName val="PD-5(직선)"/>
      <sheetName val="ACUNIT"/>
      <sheetName val="현황산출서"/>
      <sheetName val="plan&amp;section_of_foundation"/>
      <sheetName val="working_load_at_the_btm_ft_"/>
      <sheetName val="stability_check"/>
      <sheetName val="design_criteria"/>
      <sheetName val="design_load"/>
      <sheetName val="주요자재집계표"/>
      <sheetName val="상승요인분석"/>
      <sheetName val="식재일위"/>
      <sheetName val="woo(mac)"/>
      <sheetName val="계단"/>
      <sheetName val="터널구조물산근"/>
      <sheetName val="예산작성기준(전기)"/>
      <sheetName val="수정내역서"/>
      <sheetName val="자재목록"/>
      <sheetName val="TEL"/>
      <sheetName val="품의"/>
      <sheetName val="2011.(4)"/>
      <sheetName val="맨홀평균높이"/>
      <sheetName val="2002년12월"/>
      <sheetName val="MOTOR"/>
      <sheetName val="WEON"/>
      <sheetName val="바닥판(1)"/>
      <sheetName val="통합"/>
      <sheetName val="설계기준 및 하중계산"/>
      <sheetName val="단가일람"/>
      <sheetName val="단위량당중기"/>
      <sheetName val="11.자재단가"/>
      <sheetName val="배수내역"/>
      <sheetName val="PAD TR보호대기초"/>
      <sheetName val="가로등기초"/>
      <sheetName val="설정"/>
      <sheetName val="공종별수량집계"/>
      <sheetName val="기초공"/>
      <sheetName val="맨홀수량산출"/>
      <sheetName val="P3"/>
      <sheetName val="각사별공사비분개 "/>
      <sheetName val="기둥"/>
      <sheetName val="저판(버림100)"/>
      <sheetName val="계화배수"/>
      <sheetName val="산근목록"/>
      <sheetName val="슬래브(유곡)"/>
      <sheetName val="SUMDO"/>
      <sheetName val="ENDDO"/>
      <sheetName val="PLDB"/>
      <sheetName val="AAA"/>
      <sheetName val="M-HOUR"/>
      <sheetName val="공기"/>
      <sheetName val="원가입력"/>
      <sheetName val="ASP"/>
      <sheetName val="DESCRIPTION"/>
      <sheetName val="내역(전체)"/>
      <sheetName val="inter"/>
      <sheetName val="Sheet6"/>
      <sheetName val="북방3터널"/>
      <sheetName val="예산내역서"/>
      <sheetName val="M_DB"/>
      <sheetName val="TYPE"/>
      <sheetName val="costing_FE"/>
      <sheetName val="BOX-1515"/>
      <sheetName val="BOX-1510"/>
      <sheetName val="3CHBDC"/>
      <sheetName val="사급자재"/>
      <sheetName val="간접비내역-1"/>
      <sheetName val="석축"/>
      <sheetName val="인천제철"/>
      <sheetName val="재료"/>
      <sheetName val="예산대비"/>
      <sheetName val="0226"/>
      <sheetName val="역T형(H=6.0) (2)"/>
      <sheetName val="중기집계"/>
      <sheetName val="대정2공구"/>
      <sheetName val="포장직선구간"/>
      <sheetName val="1호맨홀토공"/>
      <sheetName val="00000"/>
      <sheetName val="전계가"/>
      <sheetName val="공통부대비"/>
      <sheetName val="결재갑지"/>
      <sheetName val="소비자가"/>
      <sheetName val="POL6차-PIPING"/>
      <sheetName val="b_balju_cho"/>
      <sheetName val="토목명"/>
      <sheetName val="노무비단가"/>
      <sheetName val="2.토목공사"/>
      <sheetName val="제원및배치"/>
      <sheetName val="돌담교_상부수량"/>
      <sheetName val="CON기초"/>
      <sheetName val="중동공구"/>
      <sheetName val="건물철거"/>
      <sheetName val="기타배수구조물깨기-단위수량"/>
      <sheetName val="내역을"/>
      <sheetName val="신규보류입력"/>
      <sheetName val="AS포장복구 "/>
      <sheetName val="운임료"/>
      <sheetName val="구체"/>
      <sheetName val="좌측날개벽"/>
      <sheetName val="우측날개벽"/>
      <sheetName val="Macro2"/>
      <sheetName val="년도별노임표"/>
      <sheetName val="중기목록표"/>
      <sheetName val="FILE1"/>
      <sheetName val="안전장치"/>
      <sheetName val="노임,재료비"/>
      <sheetName val="초"/>
      <sheetName val="토공개요C"/>
      <sheetName val="정공공사"/>
      <sheetName val="대전가오_견출_집계표"/>
      <sheetName val="도로"/>
      <sheetName val="수로BOX"/>
      <sheetName val="적용기준"/>
      <sheetName val="수량"/>
      <sheetName val="작업입력"/>
      <sheetName val="2003상반기노임기준"/>
      <sheetName val="연동내역"/>
      <sheetName val="건설성적"/>
      <sheetName val="건축일위"/>
      <sheetName val="그라우팅일위"/>
      <sheetName val="문산방향-교대(A2)"/>
      <sheetName val="토공개요"/>
      <sheetName val="토공(1)"/>
      <sheetName val="투찰"/>
      <sheetName val="L_RPTB02_01"/>
      <sheetName val="A2"/>
      <sheetName val="청주(철골발주의뢰서)"/>
      <sheetName val="설계변경총괄표(계산식)"/>
      <sheetName val="기본데이타입력"/>
      <sheetName val="보도교산출근거"/>
      <sheetName val="원가&amp;하도급원가"/>
      <sheetName val="HVAC"/>
      <sheetName val="대공종"/>
      <sheetName val="가감수량"/>
      <sheetName val="개별직종노임단가(2003.9)"/>
      <sheetName val="격점수량"/>
      <sheetName val="3련 BOX"/>
      <sheetName val="II손익관리"/>
      <sheetName val="목포방향"/>
      <sheetName val="노무자도장2"/>
      <sheetName val="내역- CCTV"/>
      <sheetName val="개거산출내역"/>
      <sheetName val="D"/>
      <sheetName val="재료비"/>
      <sheetName val="부속동"/>
      <sheetName val="터널굴착단산"/>
      <sheetName val="EQUIP LIST"/>
      <sheetName val="실행내역(10.13)"/>
      <sheetName val="1구간FRP수량산출"/>
      <sheetName val="중기단가LIST"/>
      <sheetName val="산출기준"/>
      <sheetName val="개별직종노임"/>
      <sheetName val="엔지니어링노임"/>
      <sheetName val="기본단가표"/>
      <sheetName val="기존건물 깨기원단위"/>
      <sheetName val="시장성초안camera"/>
      <sheetName val="장비종합부표"/>
      <sheetName val="집계표_식재"/>
      <sheetName val="부표"/>
      <sheetName val="COVER"/>
      <sheetName val="철근량 산정"/>
      <sheetName val="구분표"/>
      <sheetName val="건축계약내역"/>
      <sheetName val="공종별자재"/>
      <sheetName val="방수"/>
      <sheetName val="포장자재집계표"/>
      <sheetName val="물가단가"/>
      <sheetName val="제표일위대가"/>
      <sheetName val="208-238"/>
      <sheetName val="노.표-조"/>
      <sheetName val="단관데이터"/>
      <sheetName val="이형관데이터"/>
      <sheetName val="철거현황"/>
      <sheetName val="설비공사(4)"/>
      <sheetName val="준비공"/>
      <sheetName val="목교수량산출"/>
      <sheetName val="양식3"/>
      <sheetName val="설계설명서"/>
      <sheetName val="위생"/>
      <sheetName val="슬래브 -연속(3경간)"/>
      <sheetName val="식재가격"/>
      <sheetName val="신천3호용수로"/>
      <sheetName val="CC16-내역서"/>
      <sheetName val="4.2유효폭의 계산"/>
      <sheetName val="이토변실"/>
      <sheetName val="Macro(차단기)"/>
      <sheetName val="JUCKEYK"/>
      <sheetName val="가설공사비"/>
      <sheetName val="도로구조공사비"/>
      <sheetName val="도로토공공사비"/>
      <sheetName val="여수토공사비"/>
      <sheetName val="2000노임기준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중기운반비"/>
      <sheetName val="진입도로공사비"/>
      <sheetName val="취수탑공사비"/>
      <sheetName val="토취장복구"/>
      <sheetName val="토목공사일반"/>
      <sheetName val="토공분배표"/>
      <sheetName val="종배수단위_CON기초"/>
      <sheetName val="산출3-동력"/>
      <sheetName val="산출4-전등"/>
      <sheetName val="산출2-전력"/>
      <sheetName val="산출9-TRAY"/>
      <sheetName val="DATE2001"/>
      <sheetName val="밸브설치"/>
      <sheetName val="참여현황 (직원)"/>
      <sheetName val="종형증설공"/>
      <sheetName val="시노501"/>
      <sheetName val="유효폭의 계산"/>
      <sheetName val="판매시설"/>
      <sheetName val="-배수구조물공토공"/>
      <sheetName val="계산서(직선부)"/>
      <sheetName val="횡배수관재료-"/>
      <sheetName val="콘크리트측구연장"/>
      <sheetName val="케이블트레이"/>
      <sheetName val="용소리교"/>
      <sheetName val="절대건들지마시오"/>
      <sheetName val="STEEL BOX 단면설계(SEC.8)"/>
      <sheetName val="식생블럭"/>
      <sheetName val="공통갑지"/>
      <sheetName val="기성청구조서"/>
      <sheetName val="토목내역서(변경1)"/>
      <sheetName val="1. 총괄 집계표"/>
      <sheetName val="DHEQSUPT"/>
      <sheetName val="CONCRETE"/>
      <sheetName val="터널조도"/>
      <sheetName val="전통건설"/>
      <sheetName val="99노임단_x0007_"/>
      <sheetName val="99노임단쌇"/>
      <sheetName val="본선 토공 분배표"/>
      <sheetName val="3BL공동구_수량2"/>
      <sheetName val="준검_내역서1"/>
      <sheetName val="3_공통공사대비1"/>
      <sheetName val="방배동내역_(총괄)1"/>
      <sheetName val="9_정착구_보강1"/>
      <sheetName val="단가_(2)1"/>
      <sheetName val="6PILE__(돌출)1"/>
      <sheetName val="환경기계공정표_(3)1"/>
      <sheetName val="전선_및_전선관1"/>
      <sheetName val="1차_내역서1"/>
      <sheetName val="DATA_입력란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7_PILE__(돌출)1"/>
      <sheetName val="8_PILE__(돌출)1"/>
      <sheetName val="사__업__비__수__지__예__산__서1"/>
      <sheetName val="토공(우물통,기타)_"/>
      <sheetName val="11_1_단면hwp"/>
      <sheetName val="노임단가_(2)"/>
      <sheetName val="Sheet1_(2)1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단면_(2)"/>
      <sheetName val="1_설계조건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표지_(2)"/>
      <sheetName val="단가_및_재료비1"/>
      <sheetName val="Ⅴ-2_공종별내역"/>
      <sheetName val="4_내진설계"/>
      <sheetName val="_ｹ-ﾌﾞﾙ"/>
      <sheetName val="플랜트_설치"/>
      <sheetName val="지구_리스트"/>
      <sheetName val="1000_DB구축_부표"/>
      <sheetName val="효성CB_1P기초"/>
      <sheetName val="전차선로_물량표"/>
      <sheetName val="1_CB1"/>
      <sheetName val="1_설계기준1"/>
      <sheetName val="Flaer_Area1"/>
      <sheetName val="1_우편집중내역서"/>
      <sheetName val="하도급_검토"/>
      <sheetName val="지장물_철거_물량_산출서"/>
      <sheetName val="4_2_1_마루높이_검토"/>
      <sheetName val="3_하중계산"/>
      <sheetName val="_상부공통집계(총괄)"/>
      <sheetName val="단_box"/>
      <sheetName val="중강당_내역"/>
      <sheetName val="2-1__경관조명_내역총괄표"/>
      <sheetName val="총_원가계산"/>
      <sheetName val="돌담교_상부수량1"/>
      <sheetName val="HRSG_SMALL07220"/>
      <sheetName val="아파트_내역"/>
      <sheetName val="노임_및_중기단가"/>
      <sheetName val="내역서_1"/>
      <sheetName val="내역서_제출"/>
      <sheetName val="설명서_"/>
      <sheetName val="8_석축단위(H=1_5M)"/>
      <sheetName val="2_대외공문"/>
      <sheetName val="별표_"/>
      <sheetName val="인건비_"/>
      <sheetName val="신규_수주분(사용자_정의)"/>
      <sheetName val="plan&amp;section_of_foundation1"/>
      <sheetName val="pile_bearing_capa_&amp;_arrenge"/>
      <sheetName val="design_load1"/>
      <sheetName val="working_load_at_the_btm_ft_1"/>
      <sheetName val="stability_check1"/>
      <sheetName val="design_criteria1"/>
      <sheetName val="3_하중산정4_지지력"/>
      <sheetName val="COMPARISON_TABLE"/>
      <sheetName val="crude_SLAB_RE-bar"/>
      <sheetName val="CRUDE_RE-bar"/>
      <sheetName val="2_입력sheet"/>
      <sheetName val="(3_품질관리_시험_총괄표)"/>
      <sheetName val="2_가정단면"/>
      <sheetName val="Pier_3"/>
      <sheetName val="수량산출서_갑지"/>
      <sheetName val="1062-X방향_"/>
      <sheetName val="표__지"/>
      <sheetName val="BOX(1_5X1_5)"/>
      <sheetName val="1_2_1_마루높이결정"/>
      <sheetName val="단면__2_"/>
      <sheetName val="Dike_for_49T03_&amp;_49T04"/>
      <sheetName val="Dike_for_49T02,_05~07,_19_(1)"/>
      <sheetName val="_냉각수펌프"/>
      <sheetName val="ENE-CAL_1"/>
      <sheetName val="ITB_COST"/>
      <sheetName val="2011_(4)"/>
      <sheetName val="설계기준_및_하중계산"/>
      <sheetName val="11_자재단가"/>
      <sheetName val="PAD_TR보호대기초"/>
      <sheetName val="각사별공사비분개_"/>
      <sheetName val="역T형(H=6_0)_(2)"/>
      <sheetName val="2_토목공사"/>
      <sheetName val="AS포장복구_"/>
      <sheetName val="개별직종노임단가(2003_9)"/>
      <sheetName val="3련_BOX"/>
      <sheetName val="내역-_CCTV"/>
      <sheetName val="EQUIP_LIST"/>
      <sheetName val="실행내역(10_13)"/>
      <sheetName val="기존건물_깨기원단위"/>
      <sheetName val="철근량_산정"/>
      <sheetName val="노_표-조"/>
      <sheetName val="슬래브_-연속(3경간)"/>
      <sheetName val="4_2유효폭의_계산"/>
      <sheetName val="참여현황_(직원)"/>
      <sheetName val="신푝지1"/>
      <sheetName val="Requirement(Work Crew)"/>
      <sheetName val="물류최종8월7"/>
      <sheetName val="CABLE SIZE-1"/>
      <sheetName val="수리결과"/>
      <sheetName val="계정"/>
      <sheetName val="나.설계조건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기초입력 DATA"/>
      <sheetName val="위치"/>
      <sheetName val="주요재료비(원본)"/>
      <sheetName val="2000.05"/>
      <sheetName val="견적가"/>
      <sheetName val="스파이더산출근거"/>
      <sheetName val="산출"/>
      <sheetName val="한일양산"/>
      <sheetName val="5.장비(안)"/>
      <sheetName val="기시공토적"/>
      <sheetName val="공사품旼ã"/>
      <sheetName val="표지(예시)"/>
      <sheetName val="49"/>
      <sheetName val="2.건축"/>
      <sheetName val="입찰품의서"/>
      <sheetName val="수주현황2월"/>
      <sheetName val="PIPE(UG)내역"/>
      <sheetName val="모래기초"/>
      <sheetName val="자동제어"/>
      <sheetName val="화산경계"/>
      <sheetName val="본댐설계"/>
      <sheetName val="SCHE"/>
      <sheetName val="전력간선(신설)"/>
      <sheetName val="2006계약"/>
      <sheetName val="표준내역"/>
      <sheetName val="차수공개요"/>
      <sheetName val="PILE"/>
      <sheetName val="잡비계산"/>
      <sheetName val="2012노임단가"/>
      <sheetName val="토공유동표"/>
      <sheetName val="총수량집계표"/>
      <sheetName val="공종목록표"/>
      <sheetName val="개비온집계"/>
      <sheetName val="개비온 단위"/>
      <sheetName val="(참고)지급수수료"/>
      <sheetName val="공정자료2"/>
      <sheetName val="아파트"/>
      <sheetName val="계획집계"/>
      <sheetName val="점검총괄"/>
      <sheetName val="설계서"/>
      <sheetName val="공사내역서"/>
      <sheetName val="3.2주형지지보"/>
      <sheetName val="상수도내역서"/>
      <sheetName val="C.배수관공"/>
      <sheetName val="LOPCALC"/>
      <sheetName val="스톱로그내역"/>
      <sheetName val="공조기휀"/>
      <sheetName val="콘크스"/>
      <sheetName val="1.취수장"/>
      <sheetName val="총괄-1"/>
      <sheetName val="실행내역서 "/>
      <sheetName val="전국현황"/>
      <sheetName val="변경당시노임단가표"/>
      <sheetName val="작업 반복"/>
      <sheetName val="0"/>
      <sheetName val="내역서(폐기물) "/>
      <sheetName val="공종별내역서"/>
      <sheetName val="2019 단가내역"/>
      <sheetName val="신규일위대가목록"/>
      <sheetName val="신규일위대가"/>
      <sheetName val="신규자재단가조서"/>
      <sheetName val="현황사진"/>
      <sheetName val="수량-1순위(2차)TOTAL"/>
      <sheetName val="본관 관리동 공동구 1순위"/>
      <sheetName val="3계열 침전지 공동구 1순위"/>
      <sheetName val="착수정 공동구 1순위"/>
      <sheetName val="송수실 공동구 1순위"/>
      <sheetName val="1(자양배관실)"/>
      <sheetName val="1(자양계단실)"/>
      <sheetName val="1(자양외벽)"/>
      <sheetName val="상부"/>
      <sheetName val="100만평"/>
      <sheetName val="1SPAN"/>
      <sheetName val="U형개거"/>
      <sheetName val="참고"/>
      <sheetName val="HC-04"/>
      <sheetName val="개소별수량산출"/>
      <sheetName val="가정급수관"/>
      <sheetName val="선그높이산정"/>
      <sheetName val="공제단위수량"/>
      <sheetName val="공제"/>
      <sheetName val="날개1.5"/>
      <sheetName val="날개토공1.5"/>
      <sheetName val="날개수량1.5"/>
      <sheetName val="접속도로물량"/>
      <sheetName val="접속도로"/>
      <sheetName val="상세"/>
      <sheetName val="상하차비용(기계상차)"/>
      <sheetName val="수간보호"/>
      <sheetName val="운반비"/>
      <sheetName val="설계총괄표"/>
      <sheetName val="(당氐⿾_x0000__x0000_"/>
      <sheetName val="(당_x0000__x0000__x0005__x0000_"/>
      <sheetName val="SANTOGO"/>
      <sheetName val="당진1,2호기전선관설치및접지4차공사내역서-을지"/>
      <sheetName val="설계공통자료입력"/>
      <sheetName val="품셈표"/>
      <sheetName val="공사개별자료입력"/>
      <sheetName val="공사비예산서"/>
      <sheetName val="협력업체기성(첨부)"/>
      <sheetName val="현장청취복명서"/>
      <sheetName val="전산output"/>
      <sheetName val="노임산출서"/>
      <sheetName val="돈암사업"/>
      <sheetName val="單價表단가표"/>
      <sheetName val="FAB消防报警"/>
      <sheetName val="工程量计算书"/>
      <sheetName val="FAB计算式"/>
      <sheetName val="내역단위"/>
      <sheetName val="코드명"/>
      <sheetName val="구조물단위표"/>
      <sheetName val="관포설품"/>
      <sheetName val="동원단위"/>
      <sheetName val="인수공규격"/>
      <sheetName val="구조물절단규격"/>
      <sheetName val="거리별운반단가"/>
      <sheetName val="5.2코핑"/>
      <sheetName val="취수탑"/>
      <sheetName val="매출현황"/>
      <sheetName val="입력정보"/>
      <sheetName val="품목납기"/>
      <sheetName val="구분자"/>
      <sheetName val="일 위 대 가 표"/>
      <sheetName val="Quantity"/>
      <sheetName val="신평리 권리자명부"/>
      <sheetName val="변수값"/>
      <sheetName val="평균터파기"/>
      <sheetName val="추정공사비_산출내역1.xlsx"/>
      <sheetName val="견적대비 견적서"/>
      <sheetName val="음봉방향"/>
      <sheetName val="건축집계"/>
      <sheetName val="BOQ"/>
      <sheetName val="1호-아(오)0.4"/>
      <sheetName val="Model"/>
      <sheetName val="CONSTRUCTION COMPONENT"/>
      <sheetName val="접속 SLAB,BRACKET 설계"/>
      <sheetName val="EQ"/>
      <sheetName val="맨홀토공수량"/>
      <sheetName val="2000년하반기"/>
      <sheetName val="EP0618"/>
      <sheetName val="기초(중마오수)"/>
      <sheetName val="빌딩 안내"/>
      <sheetName val="공정별 수량산출서"/>
      <sheetName val="일반시방서"/>
      <sheetName val="일위대가(조경)"/>
      <sheetName val="자재 및 폐기물견적(2008)"/>
      <sheetName val="대우단가(풍산)"/>
      <sheetName val="화단 철거"/>
      <sheetName val="중기비"/>
      <sheetName val="CABLE SIZE-3"/>
      <sheetName val="수지예산"/>
      <sheetName val="예정(3)"/>
      <sheetName val="측구공"/>
      <sheetName val="입력값"/>
      <sheetName val="옥내아파트(전기)"/>
      <sheetName val="점수계산1-2"/>
      <sheetName val="Sheet16"/>
      <sheetName val="Sheet14"/>
      <sheetName val="부하"/>
      <sheetName val="Sheet13"/>
      <sheetName val="최적단면"/>
      <sheetName val="cable data1"/>
      <sheetName val="간접비계산"/>
      <sheetName val="wk prgs"/>
      <sheetName val="Berm"/>
      <sheetName val="2.2 S-Curve"/>
      <sheetName val="설계개요"/>
      <sheetName val="IMPEADENCE MAP 취수장"/>
      <sheetName val="AC포장수량"/>
      <sheetName val="기본DATA"/>
      <sheetName val="약품설비"/>
      <sheetName val="COPING-1"/>
      <sheetName val="역T형교대-2수량"/>
      <sheetName val="1-1"/>
      <sheetName val="일위대가_호표"/>
      <sheetName val="일위대가_호표 (계약)"/>
      <sheetName val="주beam"/>
      <sheetName val="2. 공원조도"/>
      <sheetName val="설직재_1"/>
      <sheetName val="업무"/>
      <sheetName val="견적1"/>
      <sheetName val="인부신상자료"/>
      <sheetName val="001"/>
      <sheetName val="2F 회의실견적(5_14 일대)"/>
      <sheetName val="총_구조물공"/>
      <sheetName val="(X)품셈집계"/>
      <sheetName val="대3류 "/>
      <sheetName val="부대시설"/>
      <sheetName val="설치조서"/>
      <sheetName val="배수공집계표"/>
      <sheetName val="포장집계"/>
      <sheetName val="포장연장"/>
      <sheetName val="학습율"/>
      <sheetName val="건설사업관리 공제요율"/>
      <sheetName val="건설공사 감리원 배치기준"/>
      <sheetName val="책임감리 공제요율"/>
      <sheetName val="단가비교표"/>
      <sheetName val="제경비"/>
      <sheetName val="실적"/>
      <sheetName val="입력(K0)"/>
      <sheetName val="장비"/>
      <sheetName val="단가산출1"/>
      <sheetName val="지수"/>
      <sheetName val="인제내역"/>
      <sheetName val="1~9 하중계산"/>
      <sheetName val="PL단가산정"/>
      <sheetName val="그림"/>
      <sheetName val="그림2"/>
      <sheetName val="전등수량산출"/>
      <sheetName val="산정표"/>
      <sheetName val="캔개발배경"/>
      <sheetName val="캔판매목표"/>
      <sheetName val="시장"/>
      <sheetName val="손익"/>
      <sheetName val="일정표"/>
      <sheetName val="마케팅"/>
      <sheetName val="추정손익"/>
      <sheetName val="할당"/>
      <sheetName val="제목"/>
      <sheetName val="원가,목표"/>
      <sheetName val="판매"/>
      <sheetName val="판촉"/>
      <sheetName val="협조"/>
      <sheetName val="정의"/>
      <sheetName val="대구은행"/>
      <sheetName val="견적갑지"/>
      <sheetName val="물량내역"/>
      <sheetName val="소요자재명세서"/>
      <sheetName val="단면A-A(TR)"/>
      <sheetName val=" "/>
      <sheetName val="주소"/>
      <sheetName val="간지1"/>
      <sheetName val="1.사유서"/>
      <sheetName val="간지2"/>
      <sheetName val="간지3"/>
      <sheetName val="부재별집계표"/>
      <sheetName val="도면"/>
      <sheetName val="5.2.6~7공사요율"/>
      <sheetName val="공문"/>
      <sheetName val="중사"/>
      <sheetName val="흥양2교토공집계표"/>
      <sheetName val="연속벽¼_x0000_"/>
      <sheetName val="포장절단"/>
      <sheetName val="2_단면_x0000__x0000_"/>
      <sheetName val="상수구조화편집부표"/>
      <sheetName val="1,2공구원가계산서"/>
      <sheetName val="1공구산출내역서"/>
      <sheetName val="내역서 (변경단가)"/>
      <sheetName val="13후반노무비"/>
      <sheetName val="BEND LOSS"/>
      <sheetName val="고상실행"/>
      <sheetName val="분전반계산서(석관)"/>
      <sheetName val="도면명"/>
      <sheetName val="인건-측정"/>
      <sheetName val="상촌2교-일반수량집계"/>
      <sheetName val="직접시공계획서"/>
      <sheetName val="공사기본자료"/>
      <sheetName val="적용단가표"/>
      <sheetName val="___________hb___1_____________2"/>
      <sheetName val="___________hb___1_____________3"/>
      <sheetName val="설계예산서(2_소천우회토목)"/>
      <sheetName val="사본___b_balju"/>
      <sheetName val="개별직종노임단가(2005_1)"/>
      <sheetName val="현황판"/>
      <sheetName val="90.0_x0000_"/>
      <sheetName val="101동"/>
      <sheetName val="BOX수량"/>
      <sheetName val="RAMP 단면(R2)"/>
      <sheetName val="신고조서"/>
      <sheetName val="96정변2"/>
      <sheetName val="차수"/>
      <sheetName val="공사비총괄표"/>
      <sheetName val="항목등록"/>
      <sheetName val="102역사"/>
      <sheetName val="목차 "/>
      <sheetName val="직접공사비"/>
      <sheetName val="0506생활권구적"/>
      <sheetName val="간접1"/>
      <sheetName val="공정코드"/>
      <sheetName val="우수내용"/>
      <sheetName val="기성내역"/>
      <sheetName val="공통가설공사"/>
      <sheetName val="재료집계표"/>
      <sheetName val="각종양식"/>
      <sheetName val="암거단위"/>
      <sheetName val="오동"/>
      <sheetName val="대조"/>
      <sheetName val="나한"/>
      <sheetName val="월말"/>
      <sheetName val="업무분장"/>
      <sheetName val="발주내역"/>
      <sheetName val="토목내역서 (도급단가)"/>
      <sheetName val="예산M11A"/>
      <sheetName val="내역_ver1.0"/>
      <sheetName val="세골재  T2 변경 현황"/>
      <sheetName val="0.단가"/>
      <sheetName val="중기"/>
      <sheetName val="CIVIL4"/>
      <sheetName val="내역서중"/>
      <sheetName val="PSCbeam설계"/>
      <sheetName val="4. 주형설계"/>
      <sheetName val="바닥판의 설계"/>
      <sheetName val="자재단가비교표"/>
      <sheetName val="2.단면가정"/>
      <sheetName val="수우미양가(Vlookup)"/>
      <sheetName val="세부내역서(전기)"/>
      <sheetName val="소보"/>
      <sheetName val="포장면적집계"/>
      <sheetName val="RFP002"/>
      <sheetName val="Rooms"/>
      <sheetName val="Chiet tinh dz35"/>
      <sheetName val="TABLE DB"/>
      <sheetName val="쌍용 data base"/>
      <sheetName val="CTG"/>
      <sheetName val="구조물공위치조서"/>
      <sheetName val="TYPE1"/>
      <sheetName val="LKVL-CK-HT-GD1"/>
      <sheetName val="TONGKE-HT"/>
      <sheetName val="장비사양"/>
      <sheetName val="Tables"/>
      <sheetName val="현장별계약현황('98.10.31)"/>
      <sheetName val="배수내역 (2)"/>
      <sheetName val="편입용지조서"/>
      <sheetName val="pvc연결관"/>
      <sheetName val="계약ITEM"/>
      <sheetName val="escon"/>
      <sheetName val="code HTT Thap"/>
      <sheetName val="Notes"/>
      <sheetName val="GIAVLIEU"/>
      <sheetName val="SAP"/>
      <sheetName val="Mall"/>
      <sheetName val="D&amp;W def."/>
      <sheetName val="FitOutConfCentre"/>
      <sheetName val="GVL"/>
      <sheetName val="RAB AR&amp;STR"/>
      <sheetName val="6MONTHS"/>
      <sheetName val="4-Lane bridge"/>
      <sheetName val="Z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Thuc thanh"/>
      <sheetName val="264"/>
      <sheetName val="침하계"/>
      <sheetName val="2_2_S-Curve"/>
      <sheetName val="DI-ESTI"/>
      <sheetName val="일위대가표(유단가)"/>
      <sheetName val="Civil. Sub-Station 1"/>
      <sheetName val="Coax Designer"/>
      <sheetName val="tong du toan"/>
      <sheetName val="DAF-2"/>
      <sheetName val="MAIN GATE HOUSE"/>
      <sheetName val="Rebar"/>
      <sheetName val="Bảng mã VT"/>
      <sheetName val="S0"/>
      <sheetName val="단지조성공(가포)"/>
      <sheetName val="도"/>
      <sheetName val="항목"/>
      <sheetName val="DNW"/>
      <sheetName val="아스콘단위"/>
      <sheetName val="汇总表"/>
      <sheetName val="정읍농소"/>
      <sheetName val="Contents"/>
      <sheetName val="개방1"/>
      <sheetName val="N10(미지급) "/>
      <sheetName val="(평균)"/>
      <sheetName val="노무비 근거"/>
      <sheetName val="수량집"/>
      <sheetName val="MAIN"/>
      <sheetName val="개인"/>
      <sheetName val="도수로수량산출"/>
      <sheetName val="ATM기초철가"/>
      <sheetName val="토공 total"/>
      <sheetName val="지장물_data"/>
      <sheetName val="공사착공계"/>
      <sheetName val=" 총괄표"/>
      <sheetName val="기본1"/>
      <sheetName val="수정일위대가"/>
      <sheetName val="입력변수"/>
      <sheetName val="집계표(OPTION)"/>
      <sheetName val="기흥하도용"/>
      <sheetName val="가격조사서"/>
      <sheetName val="암거"/>
      <sheetName val="표준차도부연장집계-ASP"/>
      <sheetName val="조경일람"/>
      <sheetName val="일위(수원)"/>
      <sheetName val="전체제잡비"/>
      <sheetName val="종배수관면벽구"/>
      <sheetName val="종배수관위치조서"/>
      <sheetName val="1련박스"/>
      <sheetName val="대부예산서"/>
      <sheetName val="배수장토목공사비"/>
      <sheetName val="암거 제원표-1단계"/>
      <sheetName val="분뇨"/>
      <sheetName val="상-교대(A1-A2)"/>
      <sheetName val="집기손료"/>
      <sheetName val="암거 제원표"/>
      <sheetName val="WING3"/>
      <sheetName val="수요개발과판매량"/>
      <sheetName val="지질조사"/>
      <sheetName val="소도3교"/>
      <sheetName val="연돌일위집계"/>
      <sheetName val="교량"/>
      <sheetName val="문학간접"/>
      <sheetName val="보증수수료산출"/>
      <sheetName val="건축기계설비표선정수장"/>
      <sheetName val="지점별강우량"/>
      <sheetName val="절대지우지말것"/>
      <sheetName val="보도단위"/>
      <sheetName val="건축-물가변동"/>
      <sheetName val="설계서(7)"/>
      <sheetName val="일용직내역"/>
      <sheetName val="제잡비계산"/>
      <sheetName val="맨홀공수량집계"/>
      <sheetName val="1호맨홀수량집계"/>
      <sheetName val="2호맨홀수량집계"/>
      <sheetName val="3호맨홀수량집계"/>
      <sheetName val="맨홀뚜껑단위수량"/>
      <sheetName val="조_x0000__x0000__x0005_"/>
      <sheetName val="일위집계"/>
      <sheetName val="Project Brief"/>
      <sheetName val="SLAB"/>
      <sheetName val="배수공 내역서 적용수량"/>
      <sheetName val="부대집계"/>
      <sheetName val="98지급계획"/>
      <sheetName val="15)VE제안서(유형1)"/>
      <sheetName val="12)아이디어 목록 및 개략평가"/>
      <sheetName val="11)VE 예비검토서"/>
      <sheetName val="15-3)VE제안서(가치향상 등)"/>
      <sheetName val="의뢰서"/>
      <sheetName val="3_공통공사_x0000_隒"/>
      <sheetName val="경비2내역"/>
      <sheetName val="국소별공정"/>
      <sheetName val="1袼ࣉ"/>
      <sheetName val="시멘,골재"/>
      <sheetName val="콘크집계"/>
      <sheetName val="낙차공"/>
      <sheetName val="자재집계1"/>
      <sheetName val="측구날개벽"/>
      <sheetName val="노무비지급명세"/>
      <sheetName val="기성내역서"/>
      <sheetName val="퇴직금(울산천상)"/>
      <sheetName val="정산"/>
      <sheetName val="광장"/>
      <sheetName val="공종구간"/>
      <sheetName val="재료값"/>
      <sheetName val="수배전반"/>
      <sheetName val="마포토정"/>
      <sheetName val="1.설계기준 "/>
      <sheetName val="sum1 (2)"/>
      <sheetName val="도급양식"/>
      <sheetName val="공구원가계산"/>
      <sheetName val="예산M12A"/>
      <sheetName val="노_x0000_"/>
      <sheetName val="A"/>
      <sheetName val="시설물일위"/>
      <sheetName val="백호우계수"/>
      <sheetName val="전체공내역서"/>
      <sheetName val="우배수"/>
      <sheetName val="제수변수량"/>
      <sheetName val="노䀜"/>
      <sheetName val="노飔"/>
      <sheetName val="노뛰"/>
      <sheetName val="수자재단위당"/>
      <sheetName val="본장"/>
      <sheetName val="지지력"/>
      <sheetName val="이름표"/>
      <sheetName val="투자비"/>
      <sheetName val="사업비"/>
      <sheetName val="조성원가DATA"/>
      <sheetName val="말뚝물량"/>
      <sheetName val="★도급내역"/>
      <sheetName val="하도급Ć_x0000__x0000_"/>
      <sheetName val="공정율"/>
      <sheetName val="C1.공사개요"/>
      <sheetName val="A1.스케쥴"/>
      <sheetName val="단가(마감)"/>
      <sheetName val="01후반노무비"/>
      <sheetName val="3BL공동구_수량3"/>
      <sheetName val="준검_내역서2"/>
      <sheetName val="3_공통공사대비2"/>
      <sheetName val="방배동내역_(총괄)2"/>
      <sheetName val="9_정착구_보강2"/>
      <sheetName val="Sheet1_(2)2"/>
      <sheetName val="배관배선_단가조사2"/>
      <sheetName val="전선_및_전선관2"/>
      <sheetName val="6PILE__(돌출)2"/>
      <sheetName val="상_부2"/>
      <sheetName val="환경기계공정표_(3)2"/>
      <sheetName val="1차_내역서2"/>
      <sheetName val="배수공_시멘트_및_골재량_산출2"/>
      <sheetName val="96보완계획7_122"/>
      <sheetName val="청_구2"/>
      <sheetName val="단가_및_재료비2"/>
      <sheetName val="사__업__비__수__지__예__산__서2"/>
      <sheetName val="단가_(2)2"/>
      <sheetName val="8_PILE__(돌출)2"/>
      <sheetName val="DATA_입력란2"/>
      <sheetName val="1__설계조건_2_단면가정_3__하중계산2"/>
      <sheetName val="내역서_(2)1"/>
      <sheetName val="Customer_Databas2"/>
      <sheetName val="1_설계조건2"/>
      <sheetName val="Sheet2_(2)2"/>
      <sheetName val="단양_00_아파트-세부내역1"/>
      <sheetName val="BSD_(2)2"/>
      <sheetName val="1_수인터널2"/>
      <sheetName val="PROJECT_BRIEF(EX_NEW)2"/>
      <sheetName val="Site_Expenses2"/>
      <sheetName val="내역서1999_8최종2"/>
      <sheetName val="11_1_단면hwp1"/>
      <sheetName val="옹벽공_수량집계표2"/>
      <sheetName val="7_PILE__(돌출)2"/>
      <sheetName val="A-8_PD(도로중앙)2"/>
      <sheetName val="공사비_증감_내역서2"/>
      <sheetName val="Ⅴ-2_공종별내역1"/>
      <sheetName val="배수공_주요자재_집계표1"/>
      <sheetName val="토공(우물통,기타)_1"/>
      <sheetName val="표지_(2)1"/>
      <sheetName val="06_일위대가목록1"/>
      <sheetName val="4_내진설계1"/>
      <sheetName val="_ｹ-ﾌﾞﾙ1"/>
      <sheetName val="노임단가_(2)1"/>
      <sheetName val="단면_(2)1"/>
      <sheetName val="플랜트_설치1"/>
      <sheetName val="지구_리스트1"/>
      <sheetName val="1000_DB구축_부표1"/>
      <sheetName val="효성CB_1P기초1"/>
      <sheetName val="전차선로_물량표1"/>
      <sheetName val="하도급_검토1"/>
      <sheetName val="3_하중계산1"/>
      <sheetName val="_상부공통집계(총괄)1"/>
      <sheetName val="1_설계기준2"/>
      <sheetName val="1_CB2"/>
      <sheetName val="Flaer_Area2"/>
      <sheetName val="건축내역서_(경제상무실)2"/>
      <sheetName val="설내역서_2"/>
      <sheetName val="단_box1"/>
      <sheetName val="4_2_1_마루높이_검토1"/>
      <sheetName val="2-1__경관조명_내역총괄표1"/>
      <sheetName val="중강당_내역1"/>
      <sheetName val="1_우편집중내역서1"/>
      <sheetName val="전_기1"/>
      <sheetName val="총_원가계산1"/>
      <sheetName val="돌담교_상부수량2"/>
      <sheetName val="코스모공장_(어음)"/>
      <sheetName val="지장물_철거_물량_산출서1"/>
      <sheetName val="원가계산서_"/>
      <sheetName val="흙막이_개산견적"/>
      <sheetName val="HRSG_SMALL072201"/>
      <sheetName val="97년_추정"/>
      <sheetName val="인건비_1"/>
      <sheetName val="8_석축단위(H=1_5M)1"/>
      <sheetName val="단가산출서_(2)"/>
      <sheetName val="3_하중산정4_지지력1"/>
      <sheetName val="90_03실행_"/>
      <sheetName val="입출재고현황_(2)"/>
      <sheetName val="A_견적"/>
      <sheetName val="아파트_내역1"/>
      <sheetName val="노임_및_중기단가1"/>
      <sheetName val="1_1설계기준"/>
      <sheetName val="자재_집계표"/>
      <sheetName val="내역서_2"/>
      <sheetName val="내역서_제출1"/>
      <sheetName val="설명서_1"/>
      <sheetName val="2_대외공문1"/>
      <sheetName val="1_RAMP-A"/>
      <sheetName val="별표_1"/>
      <sheetName val="1_3_1절점좌표"/>
      <sheetName val="2_관대집계표"/>
      <sheetName val="S_중기사용료"/>
      <sheetName val="일위대가_"/>
      <sheetName val="형식_-_1-2-3"/>
      <sheetName val="4_공통갑지"/>
      <sheetName val="ESC_(공정표기준)"/>
      <sheetName val="중기조종사_단위단가"/>
      <sheetName val="역T형옹벽(3_0)"/>
      <sheetName val="간지03_)"/>
      <sheetName val="1_레미콘"/>
      <sheetName val="2_관집계"/>
      <sheetName val="3_제수밸브"/>
      <sheetName val="4_각종주철제"/>
      <sheetName val="5_유량계"/>
      <sheetName val="1_골재집계"/>
      <sheetName val="2_철근집계"/>
      <sheetName val="3_관세척"/>
      <sheetName val="4_분기관"/>
      <sheetName val="상수공_토공집계표"/>
      <sheetName val="STEEL_BOX_단면설계(SEC_8)"/>
      <sheetName val="신규_수주분(사용자_정의)1"/>
      <sheetName val="plan&amp;section_of_foundation2"/>
      <sheetName val="pile_bearing_capa_&amp;_arrenge1"/>
      <sheetName val="design_load2"/>
      <sheetName val="working_load_at_the_btm_ft_2"/>
      <sheetName val="stability_check2"/>
      <sheetName val="design_criteria2"/>
      <sheetName val="COMPARISON_TABLE1"/>
      <sheetName val="crude_SLAB_RE-bar1"/>
      <sheetName val="CRUDE_RE-bar1"/>
      <sheetName val="2_입력sheet1"/>
      <sheetName val="(3_품질관리_시험_총괄표)1"/>
      <sheetName val="2_가정단면1"/>
      <sheetName val="Pier_31"/>
      <sheetName val="수량산출서_갑지1"/>
      <sheetName val="1062-X방향_1"/>
      <sheetName val="표__지1"/>
      <sheetName val="BOX(1_5X1_5)1"/>
      <sheetName val="1_2_1_마루높이결정1"/>
      <sheetName val="단면__2_1"/>
      <sheetName val="Dike_for_49T03_&amp;_49T041"/>
      <sheetName val="Dike_for_49T02,_05~07,_19_(1)1"/>
      <sheetName val="_냉각수펌프1"/>
      <sheetName val="ENE-CAL_11"/>
      <sheetName val="ITB_COST1"/>
      <sheetName val="2011_(4)1"/>
      <sheetName val="설계기준_및_하중계산1"/>
      <sheetName val="11_자재단가1"/>
      <sheetName val="PAD_TR보호대기초1"/>
      <sheetName val="각사별공사비분개_1"/>
      <sheetName val="역T형(H=6_0)_(2)1"/>
      <sheetName val="2_토목공사1"/>
      <sheetName val="AS포장복구_1"/>
      <sheetName val="개별직종노임단가(2003_9)1"/>
      <sheetName val="3련_BOX1"/>
      <sheetName val="내역-_CCTV1"/>
      <sheetName val="EQUIP_LIST1"/>
      <sheetName val="실행내역(10_13)1"/>
      <sheetName val="기존건물_깨기원단위1"/>
      <sheetName val="철근량_산정1"/>
      <sheetName val="노_표-조1"/>
      <sheetName val="슬래브_-연속(3경간)1"/>
      <sheetName val="4_2유효폭의_계산1"/>
      <sheetName val="참여현황_(직원)1"/>
      <sheetName val="유효폭의_계산"/>
      <sheetName val="기초입력_DATA"/>
      <sheetName val="2000_05"/>
      <sheetName val="99노임단"/>
      <sheetName val="CABLE_SIZE-1"/>
      <sheetName val="1__총괄_집계표"/>
      <sheetName val="본선_토공_분배표"/>
      <sheetName val="Requirement(Work_Crew)"/>
      <sheetName val="나_설계조건"/>
      <sheetName val="5_장비(안)"/>
      <sheetName val="2_건축"/>
      <sheetName val="3_2주형지지보"/>
      <sheetName val="C_배수관공"/>
      <sheetName val="1_취수장"/>
      <sheetName val="실행내역서_"/>
      <sheetName val="작업_반복"/>
      <sheetName val="자재집게표 "/>
      <sheetName val="건공요율"/>
      <sheetName val="5"/>
      <sheetName val="단가결정"/>
      <sheetName val="사기성 (2)"/>
      <sheetName val="Code03"/>
      <sheetName val="사업량총괄"/>
      <sheetName val="5월급여"/>
      <sheetName val="UNIT-QT"/>
      <sheetName val="JUCK"/>
      <sheetName val="합의경상"/>
      <sheetName val="MEXICO-C"/>
      <sheetName val="송장"/>
      <sheetName val="장비내역서"/>
      <sheetName val="부하LOAD"/>
      <sheetName val="날개벽(TYPE3)"/>
      <sheetName val="2공구수량"/>
      <sheetName val="부하(반월)"/>
      <sheetName val="봉양~조차장간고하개명(신설)"/>
      <sheetName val="청구내역(9807)"/>
      <sheetName val="노원열병합  건축공사기성내역서"/>
      <sheetName val="유동표(변경)"/>
      <sheetName val="가설건물"/>
      <sheetName val="공통(20-91)"/>
      <sheetName val="공용시설내역"/>
      <sheetName val="변경실행(2차) "/>
      <sheetName val="L-type"/>
      <sheetName val="비교표"/>
      <sheetName val="부하(성남)"/>
      <sheetName val="외천교"/>
      <sheetName val="Sheet17"/>
      <sheetName val="자재수량"/>
      <sheetName val="간접비"/>
      <sheetName val="Macro(AT)"/>
      <sheetName val="동력부하(도산)"/>
      <sheetName val="MACRO(MCC)"/>
      <sheetName val="토공A"/>
      <sheetName val="5. 차단기 용량계산"/>
      <sheetName val="BLOCK(1)"/>
      <sheetName val="CA지입"/>
      <sheetName val="관리사무소"/>
      <sheetName val="다이꾸"/>
      <sheetName val="cost"/>
      <sheetName val="품의서"/>
      <sheetName val="FEXS"/>
      <sheetName val="7.1유효폭"/>
      <sheetName val="TRE TABLE"/>
      <sheetName val="기계실"/>
      <sheetName val="입고장부 (4)"/>
      <sheetName val="EJ"/>
      <sheetName val="W-현원가"/>
      <sheetName val="조명율데이타"/>
      <sheetName val="도담구내 개소별 명세"/>
      <sheetName val="매크로"/>
      <sheetName val="외주가공"/>
      <sheetName val="대구실행"/>
      <sheetName val="현장지지물물량"/>
      <sheetName val="현장관리비내역서"/>
      <sheetName val="예산서"/>
      <sheetName val="c_balju"/>
      <sheetName val="J"/>
      <sheetName val="협조전"/>
      <sheetName val="지진시"/>
      <sheetName val="맨홀수량집계"/>
      <sheetName val="MBR9"/>
      <sheetName val="4)유동표"/>
      <sheetName val="I.설계조건"/>
      <sheetName val="전력구구조물산근2구간"/>
      <sheetName val="BQ(실행)"/>
      <sheetName val="유동표"/>
      <sheetName val="LOAD-AY"/>
      <sheetName val="bearing"/>
      <sheetName val="굴착현장"/>
      <sheetName val="1공구(을)"/>
      <sheetName val="배수관공"/>
      <sheetName val="Cost bd-&quot;A&quot;"/>
      <sheetName val="조도계산서 (도서)"/>
      <sheetName val="L_RPTA05_목록"/>
      <sheetName val="IMP(MAIN)"/>
      <sheetName val="IMP (REACTOR)"/>
      <sheetName val="TABLE"/>
      <sheetName val="BQ"/>
      <sheetName val="환률"/>
      <sheetName val="RAHMEN"/>
      <sheetName val="Languages"/>
      <sheetName val="명단원자료(이전)"/>
      <sheetName val="옹벽기초자료"/>
      <sheetName val="경상비"/>
      <sheetName val="산거각호표"/>
      <sheetName val="실행예산"/>
      <sheetName val="현금"/>
      <sheetName val="부하(도서)"/>
      <sheetName val="E.P.T수량산출서"/>
      <sheetName val="타공종이기"/>
      <sheetName val="????"/>
      <sheetName val="Process"/>
      <sheetName val="C1ㅇ"/>
      <sheetName val="DG-LAP6"/>
      <sheetName val="工완성공사율"/>
      <sheetName val="설산1.나"/>
      <sheetName val="본사S"/>
      <sheetName val="96작생능"/>
      <sheetName val="접속도로1"/>
      <sheetName val="견적정보"/>
      <sheetName val="토공(완충)"/>
      <sheetName val="가로등제어반 설치공사(수량)"/>
      <sheetName val="발신정보"/>
      <sheetName val="단가표 "/>
      <sheetName val="K"/>
      <sheetName val="내역서비교"/>
      <sheetName val="기성집계"/>
      <sheetName val="견"/>
      <sheetName val="설계서(설치)"/>
      <sheetName val="Picture"/>
      <sheetName val="직원동원SCH"/>
      <sheetName val="전압강하계산"/>
      <sheetName val="양식"/>
      <sheetName val="TYPE-1"/>
      <sheetName val="ROOF(ALKALI)"/>
      <sheetName val="정산입력"/>
      <sheetName val="계산근거"/>
      <sheetName val="내역(2000년)"/>
      <sheetName val="Dae_Jiju"/>
      <sheetName val="Sikje_ingun"/>
      <sheetName val="TREE_D"/>
      <sheetName val="원데이타"/>
      <sheetName val="DA"/>
      <sheetName val="22-2M단"/>
      <sheetName val="22-1소단"/>
      <sheetName val="CATV"/>
      <sheetName val="조명률표"/>
      <sheetName val="설계자료"/>
      <sheetName val="아산추가1220"/>
      <sheetName val="교량명원본"/>
      <sheetName val="BOX제원원본"/>
      <sheetName val="표지판현황"/>
      <sheetName val="회사99"/>
      <sheetName val="노원열병합__건축공사기성내역서"/>
      <sheetName val="철근정산"/>
      <sheetName val="호안공"/>
      <sheetName val="TYPE-B 평균H"/>
      <sheetName val="실행품의서"/>
      <sheetName val="OZ049E"/>
      <sheetName val="토공및부대2차"/>
      <sheetName val="단위내역서"/>
      <sheetName val="처리단락"/>
      <sheetName val="LD"/>
      <sheetName val="약전닥트"/>
      <sheetName val="건축부하"/>
      <sheetName val="일지-H"/>
      <sheetName val="FA설치명세"/>
      <sheetName val="김포IO"/>
      <sheetName val="물량산출_LP-1"/>
      <sheetName val="물량산출_LP-2"/>
      <sheetName val="물량산출_LP-3"/>
      <sheetName val="물량산출_LP-4"/>
      <sheetName val="LXLIST1"/>
      <sheetName val="와동25-3(변경)"/>
      <sheetName val="96수출"/>
      <sheetName val="내역(정지)"/>
      <sheetName val="L형측구단위수량"/>
      <sheetName val="L형측구연장조서"/>
      <sheetName val="도로경계블럭단위수량"/>
      <sheetName val="도로경계블럭단위토공"/>
      <sheetName val="단가산출집계"/>
      <sheetName val="주사무실종합"/>
      <sheetName val="SRC-B3U2"/>
      <sheetName val="하중계산"/>
      <sheetName val="비대칭계수"/>
      <sheetName val="전동기 SPEC"/>
      <sheetName val="일반맨홀수량집계(A-7 LINE)"/>
      <sheetName val="I_설계조건"/>
      <sheetName val="변경실행(2차)_"/>
      <sheetName val="토공계산서(부체도로)"/>
      <sheetName val="토공산출(주차장)"/>
      <sheetName val="현장관리"/>
      <sheetName val="매입"/>
      <sheetName val="토공산출 (아파트)"/>
      <sheetName val="운용방안"/>
      <sheetName val="월선수금"/>
      <sheetName val="8. 내진해석"/>
      <sheetName val="LEVEL0~4"/>
      <sheetName val="__Isyou_c_PJT_2000_R_6_____Fi_2"/>
      <sheetName val="LEGEND"/>
      <sheetName val="PROJECT COST ESTIMATE (cont)"/>
      <sheetName val="할증 "/>
      <sheetName val="일위대가(원본)"/>
      <sheetName val="집행(2-1)"/>
      <sheetName val="LG제품"/>
      <sheetName val="환율"/>
      <sheetName val="횡배위치"/>
      <sheetName val="조명율"/>
      <sheetName val="Cost_bd-&quot;A&quot;"/>
      <sheetName val="TRE_TABLE"/>
      <sheetName val="사용자정의"/>
      <sheetName val="제품표준규격"/>
      <sheetName val="환율-LIBOR"/>
      <sheetName val="견적시담(송포2공구)"/>
      <sheetName val="출근부"/>
      <sheetName val="견적내역서"/>
      <sheetName val="견적접수"/>
      <sheetName val="오산갈곳"/>
      <sheetName val="#230,#235"/>
      <sheetName val="5공철탑검토표"/>
      <sheetName val="4공철탑검토"/>
      <sheetName val="설계내역(2001)"/>
      <sheetName val="5.정산서"/>
      <sheetName val="아파트 "/>
      <sheetName val="잡비"/>
      <sheetName val="전기일위목록"/>
      <sheetName val="SE-611"/>
      <sheetName val="1을"/>
      <sheetName val="장비당단가 (1)"/>
      <sheetName val="선로정수계산"/>
      <sheetName val="관세,통관수수료,운반비"/>
      <sheetName val="동원(3)"/>
      <sheetName val="경영혁신본부"/>
      <sheetName val="nomi "/>
      <sheetName val="현장"/>
      <sheetName val="3-1.CB"/>
      <sheetName val="MCC제원"/>
      <sheetName val="SUM (INQNO."/>
      <sheetName val="99.6"/>
      <sheetName val="자료(통합)"/>
      <sheetName val="대상공사(조달청)"/>
      <sheetName val="가시설단위수량"/>
      <sheetName val="토목변경"/>
      <sheetName val="집수정단"/>
      <sheetName val="총계"/>
      <sheetName val="FD"/>
      <sheetName val="99관저"/>
      <sheetName val="FB25JN"/>
      <sheetName val="NAI"/>
      <sheetName val="관람석제출"/>
      <sheetName val="노무"/>
      <sheetName val="시설C"/>
      <sheetName val="사진"/>
      <sheetName val="조직표"/>
      <sheetName val="2.내역서"/>
      <sheetName val="BOX 본체"/>
      <sheetName val="6.교좌면보강"/>
      <sheetName val="수로집계"/>
      <sheetName val="1차증가원가계산"/>
      <sheetName val="STORAGE"/>
      <sheetName val="TYPE-U800"/>
      <sheetName val="구동"/>
      <sheetName val="안정검토(온1)"/>
      <sheetName val="TOTAL인원"/>
      <sheetName val="Design Q'ty"/>
      <sheetName val="설계내"/>
      <sheetName val="조도계산(가로등NEW)"/>
      <sheetName val="L형옹벽측구"/>
      <sheetName val="MFAB"/>
      <sheetName val="MFRT"/>
      <sheetName val="MPKG"/>
      <sheetName val="MPRD"/>
      <sheetName val="간접경상비"/>
      <sheetName val="전기설계변경"/>
      <sheetName val="참조(2)"/>
      <sheetName val="BR.1(원)"/>
      <sheetName val="농로수량집계"/>
      <sheetName val="농로토공집계"/>
      <sheetName val="예산서(6)"/>
      <sheetName val="COMPRESSOR"/>
      <sheetName val="WIND-EQ"/>
      <sheetName val="견적업체"/>
      <sheetName val="AS복구"/>
      <sheetName val="중기터파기"/>
      <sheetName val="중기상차"/>
      <sheetName val="수문일1"/>
      <sheetName val="02 SLAB"/>
      <sheetName val="05 BOX"/>
      <sheetName val="---FAB#1업무일지---"/>
      <sheetName val="빙축열"/>
      <sheetName val="화재 탐지 설비"/>
      <sheetName val="영업소실적"/>
      <sheetName val="06_공정표"/>
      <sheetName val="D-3503"/>
      <sheetName val="물량산출근거"/>
      <sheetName val="FACTOR"/>
      <sheetName val="GRDBS"/>
      <sheetName val="EQT-ESTN"/>
      <sheetName val="전기품산출"/>
      <sheetName val="방음벽 기초 일반수량"/>
      <sheetName val="G.R300경비"/>
      <sheetName val="K1자재(3차등)"/>
      <sheetName val="____"/>
      <sheetName val="card1"/>
      <sheetName val="분석가정"/>
      <sheetName val="ATS단가"/>
      <sheetName val=" 내역"/>
      <sheetName val="순환펌프"/>
      <sheetName val="저수조"/>
      <sheetName val="급,배기팬"/>
      <sheetName val="급탕순환펌프"/>
      <sheetName val="적정심사"/>
      <sheetName val="4b Consolidated PL"/>
      <sheetName val="Proposal"/>
      <sheetName val="변수2"/>
      <sheetName val="저항"/>
      <sheetName val="Oper Amount"/>
      <sheetName val="DATA(BAC)"/>
      <sheetName val="주형지지보"/>
      <sheetName val="Data&amp;Result"/>
      <sheetName val="현황CODE"/>
      <sheetName val="손익현황"/>
      <sheetName val="PLAN_FEB97"/>
      <sheetName val="LAB"/>
      <sheetName val="노원열병합__건축공사기성내역서1"/>
      <sheetName val="조도계산서_(도서)"/>
      <sheetName val="입고장부_(4)"/>
      <sheetName val="IMP_(REACTOR)"/>
      <sheetName val="7_1유효폭"/>
      <sheetName val="5__차단기_용량계산"/>
      <sheetName val="도담구내_개소별_명세"/>
      <sheetName val="가로등제어반_설치공사(수량)"/>
      <sheetName val="E_P_T수량산출서"/>
      <sheetName val="단가표_"/>
      <sheetName val="3-1_CB"/>
      <sheetName val="설산1_나"/>
      <sheetName val="2F_회의실견적(5_14_일대)"/>
      <sheetName val="CHITIET_VL-NC-TT_-1p"/>
      <sheetName val="2월가격표-ESG-1월"/>
      <sheetName val="SPEC"/>
      <sheetName val="가설경비"/>
      <sheetName val="여흥"/>
      <sheetName val="Sheet16 (2)"/>
      <sheetName val="일반수량총괄"/>
      <sheetName val="통신부문노무임"/>
      <sheetName val="5. 설계명세서"/>
      <sheetName val="SELTDATA"/>
      <sheetName val="구리토평1전기"/>
      <sheetName val="지표"/>
      <sheetName val="교량하부공"/>
      <sheetName val="21301동"/>
      <sheetName val="공종별 집계"/>
      <sheetName val="Macro(전동기)"/>
      <sheetName val="횡배수관단위수량"/>
      <sheetName val="L형옹벽(key)"/>
      <sheetName val="가시설(TYPE-A)"/>
      <sheetName val="샘플표지"/>
      <sheetName val="총공사집계"/>
      <sheetName val="대가집계(1)"/>
      <sheetName val="대가집계"/>
      <sheetName val="집계(1)"/>
      <sheetName val="단가산출(1)"/>
      <sheetName val="물가"/>
      <sheetName val="대가표"/>
      <sheetName val="대가"/>
      <sheetName val="사토정산현황"/>
      <sheetName val="위치도"/>
      <sheetName val="사유서"/>
      <sheetName val="단가대비표(미첨부)"/>
      <sheetName val="토적표(길명리)"/>
      <sheetName val="사토(토사)"/>
      <sheetName val="사토(리핑)"/>
      <sheetName val="사토(발파)"/>
      <sheetName val="사토(발파) (2)"/>
      <sheetName val="운반거리표"/>
      <sheetName val="자금총괄"/>
      <sheetName val="현장별청구"/>
      <sheetName val="자금집행집계표"/>
      <sheetName val="장비비"/>
      <sheetName val="미불금청구내역(민)"/>
      <sheetName val="카메라"/>
      <sheetName val="카메라2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회"/>
      <sheetName val="회분"/>
      <sheetName val="1~5회분"/>
      <sheetName val="현장별집행"/>
      <sheetName val="10월식대(직영)"/>
      <sheetName val="9월철근공"/>
      <sheetName val="10월철근공 "/>
      <sheetName val="9월목공 "/>
      <sheetName val="10월목공 "/>
      <sheetName val="10월식대"/>
      <sheetName val="11월식대"/>
      <sheetName val="식대(5회)"/>
      <sheetName val="자금총괄(민)"/>
      <sheetName val="현장별자금청구(10)"/>
      <sheetName val="현장별청구(민)"/>
      <sheetName val="자금청구집계표"/>
      <sheetName val="자금청구집계표(민)"/>
      <sheetName val="자금청구(민2)"/>
      <sheetName val="하도자기성고(갑)"/>
      <sheetName val="하도자기성고(을)"/>
      <sheetName val="기성청구서"/>
      <sheetName val="유류대"/>
      <sheetName val="중기가동"/>
      <sheetName val="미불금청구내역"/>
      <sheetName val="미불금(민)"/>
      <sheetName val="공사별 사정분석표-ㅌ"/>
      <sheetName val="자금청구내역"/>
      <sheetName val="자금청구서"/>
      <sheetName val="월기성검토서"/>
      <sheetName val="부대대비"/>
      <sheetName val="냉연집계"/>
      <sheetName val="2011년"/>
      <sheetName val="내역서(총)"/>
      <sheetName val="BOQ건축"/>
      <sheetName val="beam"/>
      <sheetName val="APT내역"/>
      <sheetName val="감가상각"/>
      <sheetName val="CI_GL Mapping"/>
      <sheetName val="3본사"/>
      <sheetName val="운영 비용(Infra)-원가"/>
      <sheetName val="금액집계"/>
      <sheetName val="평형공사비"/>
      <sheetName val="NEWDRAW"/>
      <sheetName val="영업.일"/>
      <sheetName val="매부산출"/>
      <sheetName val="현관"/>
      <sheetName val="WORKSHOP"/>
      <sheetName val="동해title"/>
      <sheetName val="예산M2"/>
      <sheetName val="기성내역서표지"/>
      <sheetName val="예산변경사항"/>
      <sheetName val="분양금할인"/>
      <sheetName val="충주"/>
      <sheetName val="제출내역 (2)"/>
      <sheetName val="영업.일1"/>
      <sheetName val="coll#"/>
      <sheetName val="CC Down load 0716"/>
      <sheetName val="경상비내역"/>
      <sheetName val="총요약서"/>
      <sheetName val="저"/>
      <sheetName val="일반관리비"/>
      <sheetName val="B"/>
      <sheetName val="1월"/>
      <sheetName val="사토(발파)_(2)"/>
      <sheetName val="10월철근공_"/>
      <sheetName val="9월목공_"/>
      <sheetName val="10월목공_"/>
      <sheetName val="공사별_사정분석표-ㅌ"/>
      <sheetName val="Project_Brief"/>
      <sheetName val="CI_GL_Mapping"/>
      <sheetName val="운영_비용(Infra)-원가"/>
      <sheetName val="최초침전지집계표"/>
      <sheetName val="Macro1 (2)"/>
      <sheetName val="건축원가계산서"/>
      <sheetName val="중간부"/>
      <sheetName val="산출근거#2-3"/>
      <sheetName val="Elec LG"/>
      <sheetName val="TOYO"/>
      <sheetName val="D_MUC"/>
      <sheetName val="Cst Pkg-Eden"/>
      <sheetName val="10"/>
      <sheetName val="11"/>
      <sheetName val="12"/>
      <sheetName val="13"/>
      <sheetName val="14"/>
      <sheetName val="16"/>
      <sheetName val="7"/>
      <sheetName val="8"/>
      <sheetName val="9"/>
      <sheetName val="수목데이타"/>
      <sheetName val="기단"/>
      <sheetName val="포장(수량)-관로부"/>
      <sheetName val="보고"/>
      <sheetName val="FORM-0"/>
      <sheetName val="BM"/>
      <sheetName val="Bldg Brkdown"/>
      <sheetName val="Constant"/>
      <sheetName val="명단"/>
      <sheetName val="교대"/>
      <sheetName val="2_단면ﾈȋ"/>
      <sheetName val="입력그림"/>
      <sheetName val="배수공_시멘트_및_골재량__x0000_辴"/>
      <sheetName val="keyword"/>
      <sheetName val=" 갑  지 "/>
      <sheetName val="일H35Y4"/>
      <sheetName val="Ⅶ-2.현장경비산출"/>
      <sheetName val="기본자료"/>
      <sheetName val="매원개착터널총괄"/>
      <sheetName val="공정분류"/>
      <sheetName val="그레이더"/>
      <sheetName val="상부집계표"/>
      <sheetName val="관급"/>
      <sheetName val="초기화면1"/>
      <sheetName val="archi(본사)"/>
      <sheetName val="유별자산배수"/>
      <sheetName val="2.2.2입적표"/>
      <sheetName val="11-1.주택공급(공공분양,공공임대)"/>
      <sheetName val="11-2.국민임대"/>
      <sheetName val="5-1.취득(간선정리)"/>
      <sheetName val="11-3.분양전환"/>
      <sheetName val="11-4.상가"/>
      <sheetName val="7-1.토지공급"/>
      <sheetName val="BOX복구단위수량"/>
      <sheetName val="SR97-1"/>
      <sheetName val="3_공통공사_x0000_庘"/>
      <sheetName val="공사설계서"/>
      <sheetName val="3국민주택채권_부동산등기"/>
      <sheetName val="공수관리"/>
      <sheetName val="작업지시"/>
      <sheetName val="공사예산하조서(O.K)"/>
      <sheetName val="부대공수량산출"/>
      <sheetName val="unitx_x0000__x0000__x0000_"/>
      <sheetName val="물건조서"/>
      <sheetName val="건설기술표준원"/>
      <sheetName val="1.시험비"/>
      <sheetName val="하부철근수량"/>
      <sheetName val="1호인버트수량"/>
      <sheetName val="석축설면"/>
      <sheetName val="토질조사"/>
      <sheetName val="CODE(2)"/>
      <sheetName val="입력데이타"/>
      <sheetName val="슬래브일반"/>
      <sheetName val="일위대가(가설_x0000_"/>
      <sheetName val="일위대가(가설_x0005_"/>
      <sheetName val="기초목록"/>
      <sheetName val="문10"/>
      <sheetName val="신고분기설정참고"/>
      <sheetName val="건축원가"/>
      <sheetName val="도로경계ꆾᶩ"/>
      <sheetName val="(당"/>
      <sheetName val="내역서을지"/>
      <sheetName val="DK-KH"/>
      <sheetName val="NNgung"/>
      <sheetName val="SPL4"/>
      <sheetName val="BIDDING-SUM"/>
      <sheetName val="Cash2"/>
      <sheetName val="수정시산표"/>
      <sheetName val="구조물_x0000__x0000__x0005_"/>
      <sheetName val="공토공단위당"/>
      <sheetName val="발안전력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/>
      <sheetData sheetId="1823"/>
      <sheetData sheetId="1824" refreshError="1"/>
      <sheetData sheetId="1825" refreshError="1"/>
      <sheetData sheetId="1826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90.03실행 "/>
      <sheetName val="Sheet1"/>
      <sheetName val="토공(우물통,기타) "/>
      <sheetName val="2@ BOX"/>
      <sheetName val="기초공"/>
      <sheetName val="기둥(원형)"/>
      <sheetName val="내역"/>
      <sheetName val="맨홀수량산출(A-LINE)"/>
      <sheetName val="부대tu"/>
      <sheetName val="포장수량집계"/>
      <sheetName val="경율산정.XLS"/>
      <sheetName val="실행대비"/>
      <sheetName val="연결임시"/>
      <sheetName val="노임단가"/>
      <sheetName val="물가시세"/>
      <sheetName val="슬래브"/>
      <sheetName val="석축설면"/>
      <sheetName val="법면단"/>
      <sheetName val="단가산출표"/>
      <sheetName val="일위대가표"/>
      <sheetName val="중기사용료"/>
      <sheetName val="내역서(교량)전체"/>
      <sheetName val="2호맨홀공제수량"/>
      <sheetName val="토공"/>
      <sheetName val="토사(PE)"/>
      <sheetName val="산출내역서집계표"/>
      <sheetName val="구조물공"/>
      <sheetName val="부대공"/>
      <sheetName val="배수공"/>
      <sheetName val="포장공"/>
      <sheetName val="경산"/>
      <sheetName val="3-2PS"/>
      <sheetName val="9902"/>
      <sheetName val="보활"/>
      <sheetName val="수량3"/>
      <sheetName val="측구공"/>
      <sheetName val="구조물"/>
      <sheetName val="우수관"/>
      <sheetName val="내역서"/>
      <sheetName val="Sheet1 (2)"/>
      <sheetName val="분전함신설"/>
      <sheetName val="접지1종"/>
      <sheetName val="빗물받이(910-510-410)"/>
      <sheetName val="교량하부공"/>
      <sheetName val="DATE"/>
      <sheetName val="구간별"/>
      <sheetName val="TOTAL_BOQ"/>
      <sheetName val="갱문및옹벽집계"/>
      <sheetName val="내역총괄서"/>
      <sheetName val="공종"/>
      <sheetName val="모래기초 (2)"/>
      <sheetName val="수량산출"/>
      <sheetName val="관로토공"/>
      <sheetName val="본공사"/>
      <sheetName val="GI-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본체(2연이상)"/>
      <sheetName val="단부(2연이상) 수량계산"/>
      <sheetName val="Blockout"/>
      <sheetName val="BOX유출구"/>
      <sheetName val="유입구 흉벽"/>
      <sheetName val="유출구 흉벽"/>
      <sheetName val="조작대(2연이상)"/>
      <sheetName val="제2배수문유출공제"/>
      <sheetName val="제2배수문유입공제"/>
      <sheetName val="DATE"/>
      <sheetName val="SORCE1"/>
      <sheetName val="9811"/>
      <sheetName val="대로근거"/>
      <sheetName val="중로근거"/>
      <sheetName val="9509"/>
      <sheetName val="관로토공산출근거"/>
      <sheetName val="#REF"/>
      <sheetName val="1호맨홀토공"/>
      <sheetName val="옹벽철근"/>
      <sheetName val="단위수량(출력X)"/>
      <sheetName val="수량집계"/>
      <sheetName val="일위대가"/>
      <sheetName val="터파기및재료"/>
      <sheetName val="내역서"/>
      <sheetName val="INPUT"/>
      <sheetName val="(A)내역서"/>
      <sheetName val="2000년1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수공 단위 수량"/>
      <sheetName val="우수공 단위 수량 (2)"/>
      <sheetName val="토공단위"/>
      <sheetName val="#REF"/>
      <sheetName val="노임"/>
      <sheetName val="단가 "/>
      <sheetName val="DATE"/>
      <sheetName val="토사(PE)"/>
      <sheetName val="수종"/>
      <sheetName val="규격"/>
      <sheetName val="단가산출"/>
      <sheetName val="기초일위"/>
      <sheetName val="시설일위"/>
      <sheetName val="조명일위"/>
      <sheetName val="수목표준대가"/>
      <sheetName val="코드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1"/>
      <sheetName val="설계단면"/>
      <sheetName val="상부하중 집계"/>
      <sheetName val="하중계산"/>
      <sheetName val="지진하중조건"/>
      <sheetName val="지진하중산정"/>
      <sheetName val="model"/>
      <sheetName val="Sheet1"/>
      <sheetName val="교각하중조합"/>
      <sheetName val="구조해석"/>
      <sheetName val="model (2)"/>
      <sheetName val="MODEL (3)"/>
      <sheetName val="하중조합"/>
      <sheetName val="a"/>
      <sheetName val="Sheet2"/>
      <sheetName val="COPING복부"/>
      <sheetName val="기둥의설계 (2)"/>
      <sheetName val="기둥의설계"/>
      <sheetName val="유효길이"/>
      <sheetName val="기초안정검토"/>
      <sheetName val="6PILE  (돌출)"/>
      <sheetName val="SORCE1"/>
      <sheetName val="수량산출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3련 BOX"/>
      <sheetName val="Sheet1"/>
      <sheetName val="Sheet2"/>
      <sheetName val="Sheet3"/>
      <sheetName val="공사비예산서(토목분)"/>
      <sheetName val="직재"/>
      <sheetName val="단위중량"/>
      <sheetName val="archi(본사)"/>
      <sheetName val="설직재-1"/>
      <sheetName val="제-노임"/>
      <sheetName val="제직재"/>
      <sheetName val="6PILE  (돌출)"/>
      <sheetName val="유별자산배수"/>
      <sheetName val="예정(3)"/>
      <sheetName val="내역서"/>
      <sheetName val="토공"/>
      <sheetName val="교각계산"/>
      <sheetName val="2.2.2입적표"/>
      <sheetName val="Sheet17"/>
      <sheetName val="INPUT"/>
      <sheetName val="출력X"/>
      <sheetName val="연결임시"/>
      <sheetName val="집계표"/>
      <sheetName val="대로근거"/>
      <sheetName val="중로근거"/>
      <sheetName val="상부집계표"/>
      <sheetName val="날개벽수량표"/>
      <sheetName val="철근단면적"/>
      <sheetName val="수량산출"/>
      <sheetName val="토목품셈"/>
      <sheetName val="단면 (2)"/>
      <sheetName val="설계조건"/>
      <sheetName val="INPUT(덕도방향-시점)"/>
      <sheetName val="총괄내역서"/>
      <sheetName val="단가산출1"/>
      <sheetName val="단가산출2"/>
      <sheetName val="중기사용료산출근거"/>
      <sheetName val="교각1"/>
      <sheetName val="단가산출서"/>
      <sheetName val="(A)내역서"/>
      <sheetName val="1.설계기준"/>
      <sheetName val="I.설계조건"/>
      <sheetName val="수량3"/>
      <sheetName val="설계내역서"/>
      <sheetName val="일위대가9803"/>
      <sheetName val="현장관리비"/>
      <sheetName val="노임단가"/>
      <sheetName val="수량집계"/>
      <sheetName val="차액보증"/>
      <sheetName val="TYPE-A"/>
      <sheetName val="토목"/>
      <sheetName val="단가산출"/>
      <sheetName val="woo(mac)"/>
      <sheetName val="STEEL BOX 단면설계(SEC.8)"/>
      <sheetName val="안정검토"/>
      <sheetName val="주형"/>
      <sheetName val="날개벽"/>
      <sheetName val="#REF"/>
      <sheetName val="8. 안정검토"/>
      <sheetName val="기둥(원형)"/>
      <sheetName val="4.하중"/>
      <sheetName val="0.9x0.9"/>
      <sheetName val="ABUT수량-A1"/>
      <sheetName val="도장수량(하1)"/>
      <sheetName val="설계"/>
      <sheetName val="VXXXXXXX"/>
      <sheetName val="FOOTING단면력"/>
      <sheetName val="L측형구집계"/>
      <sheetName val="Sheet1 (2)"/>
      <sheetName val="tggwan(mac)"/>
      <sheetName val="suk(mac)"/>
      <sheetName val="고양동1"/>
      <sheetName val="0.9토공"/>
      <sheetName val="사용성검토"/>
      <sheetName val="guard(mac)"/>
      <sheetName val="토공(우물통,기타) "/>
      <sheetName val="바닥판(1)"/>
      <sheetName val="일위대가(1)"/>
      <sheetName val="규격"/>
      <sheetName val="수종"/>
      <sheetName val="EQT-ESTN"/>
      <sheetName val="기초단가"/>
      <sheetName val="원가계산서"/>
      <sheetName val="BOX"/>
      <sheetName val="조달일반"/>
      <sheetName val="참고"/>
      <sheetName val="영산"/>
      <sheetName val="참조"/>
      <sheetName val="투찰"/>
      <sheetName val="찍기"/>
      <sheetName val="laroux"/>
      <sheetName val="충남종건"/>
      <sheetName val="충남종건 (2)"/>
      <sheetName val="태백시"/>
      <sheetName val="인천공항"/>
      <sheetName val="성남시 (2)"/>
      <sheetName val="성남시"/>
      <sheetName val="서대구인입"/>
      <sheetName val="여암교"/>
      <sheetName val="인쇄"/>
      <sheetName val="변경"/>
      <sheetName val="당초"/>
      <sheetName val="차수별계약"/>
      <sheetName val="차수별계약 (4차2회)"/>
      <sheetName val="4차분1회계약"/>
      <sheetName val="4차분요약"/>
      <sheetName val="4차분2회변경"/>
      <sheetName val="잡비 (4차2회)"/>
      <sheetName val="98신규단가(4차2회)"/>
      <sheetName val="차수별수량 (4차2회)"/>
      <sheetName val="5차분1회변경"/>
      <sheetName val="잡비 (5차1회)"/>
      <sheetName val="신규단가(5차1회)"/>
      <sheetName val="설계서갑지"/>
      <sheetName val="설계서갑지(결제)"/>
      <sheetName val="목차3차"/>
      <sheetName val="주요자재(4차2회)"/>
      <sheetName val="주요자재(전체3회변경)"/>
      <sheetName val="예정공정"/>
      <sheetName val="동원인원"/>
      <sheetName val="공사비증감"/>
      <sheetName val="내역서갑지"/>
      <sheetName val="3회변경내역"/>
      <sheetName val="잡비 (3회4차)"/>
      <sheetName val="98신규단가(3회)"/>
      <sheetName val="차수별수량"/>
      <sheetName val="단가조견 (3회)"/>
      <sheetName val="단가조견"/>
      <sheetName val="각종갑지"/>
      <sheetName val="수량갑지1"/>
      <sheetName val="수량갑지2"/>
      <sheetName val="수량갑지3"/>
      <sheetName val="바인더갑지"/>
      <sheetName val="위치도"/>
      <sheetName val="변경공사개요"/>
      <sheetName val="현황B (3)"/>
      <sheetName val="실정진행현황"/>
      <sheetName val="차수변경요약"/>
      <sheetName val="전체변경요약"/>
      <sheetName val="실정보고"/>
      <sheetName val="변경현황"/>
      <sheetName val="현황(전체3회)"/>
      <sheetName val="현황(전체2회)"/>
      <sheetName val="현황(전체1회)"/>
      <sheetName val="TOTAL_BOQ"/>
      <sheetName val="물가시세"/>
      <sheetName val="SORCE1"/>
      <sheetName val="DATE"/>
      <sheetName val="1.설계조건"/>
      <sheetName val="대비2"/>
      <sheetName val="대포2교접속"/>
      <sheetName val="9509"/>
      <sheetName val="신규품목일위대가"/>
      <sheetName val="관급"/>
      <sheetName val="초기화면"/>
      <sheetName val="이름정의"/>
      <sheetName val="초기화면1"/>
      <sheetName val="보험료산출"/>
      <sheetName val="J"/>
      <sheetName val="산출내역(4월)"/>
      <sheetName val="산출내역(5월) (2)"/>
      <sheetName val="자재표"/>
      <sheetName val="데이터"/>
      <sheetName val="토공총괄표"/>
      <sheetName val="수량집계표"/>
      <sheetName val="수안보-MBR1"/>
      <sheetName val="본선 토공 분배표"/>
      <sheetName val="산출2-기기동력"/>
      <sheetName val="1062-X방향 "/>
      <sheetName val="9811"/>
      <sheetName val="제경집계"/>
      <sheetName val="조건표"/>
      <sheetName val="갑지"/>
      <sheetName val="날개벽(시점좌측)"/>
      <sheetName val="3.바닥판설계"/>
      <sheetName val="단가 및 재료비"/>
      <sheetName val="우,오수"/>
      <sheetName val="마산방향철근집계"/>
      <sheetName val="진주방향"/>
      <sheetName val="마산방향"/>
      <sheetName val="SLAB&quot;1&quot;"/>
      <sheetName val="IW-LIST"/>
      <sheetName val="슬래브"/>
      <sheetName val="기본1"/>
      <sheetName val="2공구산출내역"/>
      <sheetName val="수정일위대가"/>
      <sheetName val="관급자재"/>
      <sheetName val="공문"/>
      <sheetName val="기초일위"/>
      <sheetName val="시설일위"/>
      <sheetName val="식재일위"/>
      <sheetName val="일위목록"/>
      <sheetName val="말뚝지지력산정"/>
      <sheetName val="기본Data"/>
      <sheetName val="기계공사"/>
      <sheetName val="공사비총"/>
      <sheetName val="포장절단"/>
      <sheetName val="집계"/>
      <sheetName val="직노"/>
      <sheetName val="기본일위"/>
      <sheetName val="내역서2안"/>
      <sheetName val="실행내역"/>
      <sheetName val="조명일위"/>
      <sheetName val="06 일위대가목록"/>
      <sheetName val="AC포장수량"/>
      <sheetName val="간접비"/>
      <sheetName val="금액내역서"/>
      <sheetName val="노임이"/>
      <sheetName val="공사설계서"/>
      <sheetName val="단가조사"/>
      <sheetName val="패널"/>
      <sheetName val="지구단위계획"/>
      <sheetName val="H-PILE수량집계"/>
      <sheetName val="관로토공산출근거"/>
      <sheetName val="부표총괄"/>
      <sheetName val="설계설명서"/>
      <sheetName val="국공유지및사유지"/>
      <sheetName val="맨홀되메우기"/>
      <sheetName val="수목데이타 "/>
      <sheetName val="대비"/>
      <sheetName val="N賃率-職"/>
      <sheetName val="터파기및재료"/>
      <sheetName val="경산"/>
      <sheetName val="일위대가(계측기설치)"/>
      <sheetName val="예가표"/>
      <sheetName val="PO-BOQ"/>
      <sheetName val="2000년 공정표"/>
      <sheetName val="TEST1"/>
      <sheetName val="가감수량"/>
      <sheetName val="맨홀수량산출"/>
      <sheetName val="1TL종점(1)"/>
      <sheetName val="우배수"/>
      <sheetName val="중기사용료"/>
      <sheetName val="적용노임"/>
      <sheetName val="일반자재"/>
      <sheetName val="소일위대가코드표"/>
      <sheetName val="데리네이타현황"/>
      <sheetName val="T13(P68~72,78)"/>
      <sheetName val="8.PILE  (돌출)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자재대"/>
      <sheetName val="간지"/>
      <sheetName val="표지"/>
      <sheetName val="식생블럭단위수량"/>
      <sheetName val="개산공사비"/>
      <sheetName val="내역서 "/>
      <sheetName val="단가"/>
      <sheetName val="DATA"/>
      <sheetName val="산출근거"/>
      <sheetName val="하도금액분계"/>
      <sheetName val="대전21토목내역서"/>
      <sheetName val="Y-WORK"/>
      <sheetName val="실행철강하도"/>
      <sheetName val="교대(A1)"/>
      <sheetName val="단면가정"/>
      <sheetName val="Macro(전선)"/>
      <sheetName val="총괄표"/>
      <sheetName val="을"/>
      <sheetName val="전기"/>
      <sheetName val="가로등내역서"/>
      <sheetName val="내력서"/>
      <sheetName val="입찰안"/>
      <sheetName val="안정계산"/>
      <sheetName val="단면검토"/>
      <sheetName val="일위대가(가설)"/>
      <sheetName val="몰탈재료산출"/>
      <sheetName val="신규 수주분(사용자 정의)"/>
      <sheetName val="DATA2000"/>
      <sheetName val="COPING"/>
      <sheetName val="70%"/>
      <sheetName val="견적990322"/>
      <sheetName val="danga"/>
      <sheetName val="ilch"/>
      <sheetName val="sw1"/>
      <sheetName val="crude.SLAB RE-bar"/>
      <sheetName val="CRUDE RE-bar"/>
      <sheetName val="가도공"/>
      <sheetName val="원형맨홀수량"/>
      <sheetName val="Macro1"/>
      <sheetName val="9GNG운반"/>
      <sheetName val="일위대가표"/>
      <sheetName val="데이타"/>
      <sheetName val="Front"/>
      <sheetName val="wall"/>
      <sheetName val="방음벽기초(H=4m)"/>
      <sheetName val="WVAL"/>
      <sheetName val="ITEM"/>
      <sheetName val="용산1(해보)"/>
      <sheetName val="1"/>
      <sheetName val="합계금액"/>
      <sheetName val="식재일위대가"/>
      <sheetName val="자료"/>
      <sheetName val="주차구획선수량"/>
      <sheetName val="3BL공동구 수량"/>
      <sheetName val="H-pile(298x299)"/>
      <sheetName val="H-pile(250x250)"/>
      <sheetName val="코드표"/>
      <sheetName val="hvac내역서(제어동)"/>
      <sheetName val="설계개요"/>
      <sheetName val="원가입력"/>
      <sheetName val="hvac(제어동)"/>
      <sheetName val="내역서_"/>
      <sheetName val="CODE"/>
      <sheetName val="우수공"/>
      <sheetName val="송라터널총괄"/>
      <sheetName val="보온자재단가표"/>
      <sheetName val="단위수량"/>
      <sheetName val="전체"/>
      <sheetName val="내역표지"/>
      <sheetName val="물량표S"/>
      <sheetName val="물량표(신)"/>
      <sheetName val="7.PILE  (돌출)"/>
      <sheetName val="공통가설"/>
      <sheetName val="손익분석"/>
      <sheetName val="관리,공감"/>
      <sheetName val="구조물철거타공정이월"/>
      <sheetName val="업체별기성내역"/>
      <sheetName val="PAINT"/>
      <sheetName val="SUMMARY"/>
      <sheetName val="물량표"/>
      <sheetName val="일위대가(건축)"/>
      <sheetName val="역T형"/>
      <sheetName val="직공비"/>
      <sheetName val="유림골조"/>
      <sheetName val="증감내역서"/>
      <sheetName val="분석"/>
      <sheetName val="연령현황"/>
      <sheetName val="99노임기준"/>
      <sheetName val="단가산출서1"/>
      <sheetName val="식재총괄"/>
      <sheetName val="좌측"/>
      <sheetName val="일반부표"/>
      <sheetName val="설계예산"/>
      <sheetName val="노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기안"/>
      <sheetName val="실행대비"/>
      <sheetName val="SAP_INPUT"/>
      <sheetName val="산근"/>
      <sheetName val="수목단가"/>
      <sheetName val="시설수량표"/>
      <sheetName val="식재수량표"/>
      <sheetName val="우수받이"/>
      <sheetName val="돌담교 상부수량"/>
      <sheetName val="수량-가로등"/>
      <sheetName val="8.석축단위(H=1.5M)"/>
      <sheetName val="실행내역(10.13)"/>
      <sheetName val="부대내역"/>
      <sheetName val="총괄"/>
      <sheetName val="중기손료"/>
      <sheetName val="내역서1999.8최종"/>
      <sheetName val="1단계"/>
      <sheetName val="테이블"/>
      <sheetName val="토목주소"/>
      <sheetName val="해평견적"/>
      <sheetName val="역T형교대(말뚝기초)"/>
      <sheetName val="도급"/>
      <sheetName val="정부노임단가"/>
      <sheetName val="건축"/>
      <sheetName val="대전가오_견출_집계표"/>
      <sheetName val="공사"/>
      <sheetName val="원가계산"/>
      <sheetName val="일반수량"/>
      <sheetName val="작업입력"/>
      <sheetName val="견적단가"/>
      <sheetName val="2003상반기노임기준"/>
      <sheetName val="철거산출근거"/>
      <sheetName val="POL6차-PIPING"/>
      <sheetName val="b_balju_cho"/>
      <sheetName val="가시설수량"/>
      <sheetName val="FAB별"/>
      <sheetName val="평가데이터"/>
      <sheetName val="식재인부"/>
      <sheetName val="제원및배치"/>
      <sheetName val="거래처등록"/>
      <sheetName val="참고자료"/>
      <sheetName val="입력자료"/>
      <sheetName val="건축명"/>
      <sheetName val="기계명"/>
      <sheetName val="전기명"/>
      <sheetName val="토목명"/>
      <sheetName val="단중표"/>
      <sheetName val="설계기준"/>
      <sheetName val="내역1"/>
      <sheetName val="단가대비표"/>
      <sheetName val="갑지(추정)"/>
      <sheetName val="BID"/>
      <sheetName val="2.가정단면"/>
      <sheetName val="사급자재"/>
      <sheetName val="방음벽기초"/>
      <sheetName val="노무비단가"/>
      <sheetName val="2.토목공사"/>
      <sheetName val="돌담교_상부수량"/>
      <sheetName val="CON기초"/>
      <sheetName val="2호맨홀공제수량"/>
      <sheetName val="CON'C"/>
      <sheetName val="설계명세서"/>
      <sheetName val="공사개요"/>
      <sheetName val="설계예시"/>
      <sheetName val="내역서 제출"/>
      <sheetName val="집수정(600-700)"/>
      <sheetName val="중동공구"/>
      <sheetName val="I一般比"/>
      <sheetName val="안전장치"/>
      <sheetName val="건물철거"/>
      <sheetName val="기타배수구조물깨기-단위수량"/>
      <sheetName val="BOX-1510"/>
      <sheetName val="내역을"/>
      <sheetName val="자재단가"/>
      <sheetName val="신규보류입력"/>
      <sheetName val="입력"/>
      <sheetName val="소비자가"/>
      <sheetName val="건축내역"/>
      <sheetName val="단면치수"/>
      <sheetName val="수로BOX"/>
      <sheetName val="수량"/>
      <sheetName val="용수량(생활용수)"/>
      <sheetName val="FILE1"/>
      <sheetName val="각종양식"/>
      <sheetName val="암거단위"/>
      <sheetName val="오동"/>
      <sheetName val="대조"/>
      <sheetName val="나한"/>
      <sheetName val="내역"/>
      <sheetName val="골재산출"/>
      <sheetName val="공사비총괄표"/>
      <sheetName val="조명율표"/>
      <sheetName val="흥양2교토공집계표"/>
      <sheetName val="차수공개요"/>
      <sheetName val="102역사"/>
      <sheetName val="일위대가1"/>
      <sheetName val="바닥판"/>
      <sheetName val="입력DATA"/>
      <sheetName val="예산M11A"/>
      <sheetName val="철근량"/>
      <sheetName val="지장물C"/>
      <sheetName val="상시"/>
      <sheetName val="신고조서"/>
      <sheetName val="재료"/>
      <sheetName val="공통가설공사"/>
      <sheetName val="BOX수량"/>
      <sheetName val="입력란"/>
      <sheetName val="97노임단가"/>
      <sheetName val="추가예산"/>
      <sheetName val="설명서 "/>
      <sheetName val="원형1호맨홀토공수량"/>
      <sheetName val="주beam"/>
      <sheetName val="4.2유효폭의 계산"/>
      <sheetName val="총수량집계표"/>
      <sheetName val="96정변2"/>
      <sheetName val="실행"/>
      <sheetName val="97년 추정"/>
      <sheetName val="도로경계단위"/>
      <sheetName val="직접공사비"/>
      <sheetName val="목차 "/>
      <sheetName val="월말"/>
      <sheetName val="뚝토공"/>
      <sheetName val="공동구수량"/>
      <sheetName val="우수내용"/>
      <sheetName val="4. 주형설계"/>
      <sheetName val="1,2공구원가계산서"/>
      <sheetName val="1공구산출내역서"/>
      <sheetName val="종배수관면벽구"/>
      <sheetName val="종배수관위치조서"/>
      <sheetName val="내역서중"/>
      <sheetName val="간접1"/>
      <sheetName val="일위대가목차"/>
      <sheetName val="인명부"/>
      <sheetName val="PIPING"/>
      <sheetName val="#3_일위대가목록"/>
      <sheetName val="#2_일위대가목록"/>
      <sheetName val="포장물량집계"/>
      <sheetName val="자재단가비교표"/>
      <sheetName val="단가표"/>
      <sheetName val="RAMP 단면(R2)"/>
      <sheetName val="중기"/>
      <sheetName val="지중자재단가"/>
      <sheetName val="차수"/>
      <sheetName val="토사(PE)"/>
      <sheetName val="PSCbeam설계"/>
      <sheetName val="99총공사내역서"/>
      <sheetName val="발주내역"/>
      <sheetName val="원가"/>
      <sheetName val="기계경비(시간당)"/>
      <sheetName val="램머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공구"/>
      <sheetName val="구천"/>
      <sheetName val="Total"/>
      <sheetName val="Sheet5"/>
      <sheetName val="심사공종"/>
      <sheetName val="장비집계"/>
      <sheetName val="자재집계표"/>
      <sheetName val="가중치"/>
      <sheetName val="신표지1"/>
      <sheetName val="청천내"/>
      <sheetName val="산출금액내역"/>
      <sheetName val="조경내역서"/>
      <sheetName val="설계예산서"/>
      <sheetName val="일위"/>
      <sheetName val="기계경비"/>
      <sheetName val="총투입계"/>
      <sheetName val="공제수량총집계표"/>
      <sheetName val="설비"/>
      <sheetName val="실행견적"/>
      <sheetName val="명세서"/>
      <sheetName val="2공구하도급내역서"/>
      <sheetName val="포장공"/>
      <sheetName val="가압장(토목)"/>
      <sheetName val="3.공통공사대비"/>
      <sheetName val="구조물터파기수량집계"/>
      <sheetName val="배수공 시멘트 및 골재량 산출"/>
      <sheetName val="파형강관집계"/>
      <sheetName val="공량(1월22일)"/>
      <sheetName val="견적"/>
      <sheetName val="전기단가조사서"/>
      <sheetName val="요율"/>
      <sheetName val="측구터파기공수량집계"/>
      <sheetName val="96보완계획7.12"/>
      <sheetName val="2000년1차"/>
      <sheetName val="2000전체분"/>
      <sheetName val="예총"/>
      <sheetName val="현장예산"/>
      <sheetName val="본선차로수량집계표"/>
      <sheetName val="연결관암거"/>
      <sheetName val="SG"/>
      <sheetName val="배수철근"/>
      <sheetName val="품셈집계표"/>
      <sheetName val="자재조사표"/>
      <sheetName val="옹벽일반수량"/>
      <sheetName val="범례표"/>
      <sheetName val="한강운반비"/>
      <sheetName val="신우"/>
      <sheetName val="원본(갑지)"/>
      <sheetName val="단열-자재"/>
      <sheetName val="임금단가"/>
      <sheetName val="현장경비"/>
      <sheetName val="방배동내역(리라)"/>
      <sheetName val="건축공사집계표"/>
      <sheetName val="방배동내역 (총괄)"/>
      <sheetName val="부대공사총괄"/>
      <sheetName val="설계서을"/>
      <sheetName val="오수주요자재"/>
      <sheetName val="s"/>
      <sheetName val="12호기내역서(건축분)"/>
      <sheetName val="용역비내역-진짜"/>
      <sheetName val="우수맨홀공제단위수량"/>
      <sheetName val="총집계표"/>
      <sheetName val="일위단위"/>
      <sheetName val="부하계산서"/>
      <sheetName val="전선 및 전선관"/>
      <sheetName val="대치판정"/>
      <sheetName val="9.정착구 보강"/>
      <sheetName val="CTEMCOST"/>
      <sheetName val="환경기계공정표 (3)"/>
      <sheetName val="공사비집계"/>
      <sheetName val="3BL공동구_수량"/>
      <sheetName val="단면설계"/>
      <sheetName val="공사기본내용입력"/>
      <sheetName val="SANBAISU"/>
      <sheetName val="배관배선 단가조사"/>
      <sheetName val="일위대가집계"/>
      <sheetName val="연습"/>
      <sheetName val="내역서01"/>
      <sheetName val="준검 내역서"/>
      <sheetName val="EACT10"/>
      <sheetName val="본사공가현황"/>
      <sheetName val="GI-LIST"/>
      <sheetName val="시선유도표지집계표"/>
      <sheetName val="빙장비사양"/>
      <sheetName val="건축공사"/>
      <sheetName val="절대삭제금지"/>
      <sheetName val="우각부보강"/>
      <sheetName val="대창(함평)"/>
      <sheetName val="대창(장성)"/>
      <sheetName val="대창(함평)-창열"/>
      <sheetName val="WORK"/>
      <sheetName val="배수공"/>
      <sheetName val="파일의이용"/>
      <sheetName val="내역서단가산출용"/>
      <sheetName val="준공평가"/>
      <sheetName val="토목검측서"/>
      <sheetName val="비교1"/>
      <sheetName val="Sheet4"/>
      <sheetName val="구의33고"/>
      <sheetName val="내역서(전기)"/>
      <sheetName val="목차"/>
      <sheetName val="1차 내역서"/>
      <sheetName val="slurrywall설계가"/>
      <sheetName val="단가조사-2"/>
      <sheetName val="현장경상비"/>
      <sheetName val="실행내역서"/>
      <sheetName val="2002하반기노임기준"/>
      <sheetName val="음성방향"/>
      <sheetName val="산출기준자료"/>
      <sheetName val="구역화물"/>
      <sheetName val="단위목록"/>
      <sheetName val="시험비"/>
      <sheetName val="일위대가목록"/>
      <sheetName val="빗물받이(910-510-410)"/>
      <sheetName val="할증"/>
      <sheetName val="덕전리"/>
      <sheetName val="수량증감표"/>
      <sheetName val="터파기운반비산출"/>
      <sheetName val="산적토운반비산출"/>
      <sheetName val="적용단가"/>
      <sheetName val="청 구"/>
      <sheetName val="설계산출기초"/>
      <sheetName val="맨홀수량"/>
      <sheetName val="수산(당)"/>
      <sheetName val="을지"/>
      <sheetName val="날개벽(TYPE2)"/>
      <sheetName val="단가 (2)"/>
      <sheetName val="자료입력"/>
      <sheetName val="이토변실(A3-LINE)"/>
      <sheetName val="고유코드_설계"/>
      <sheetName val="도기류"/>
      <sheetName val="확약서"/>
      <sheetName val="내역갑지"/>
      <sheetName val="A-8 PD(도로중앙)"/>
      <sheetName val="9-1차이내역"/>
      <sheetName val="프랜트면허"/>
      <sheetName val="신호등일위대가"/>
      <sheetName val="흄관기초"/>
      <sheetName val="DATA 입력란"/>
      <sheetName val="1. 설계조건 2.단면가정 3. 하중계산"/>
      <sheetName val="BSD (2)"/>
      <sheetName val="일반수량총괄집계"/>
      <sheetName val="차선도색-연장,수량(1)"/>
      <sheetName val="호프"/>
      <sheetName val="200"/>
      <sheetName val="토목(용인)"/>
      <sheetName val="노무비"/>
      <sheetName val="재료비단가"/>
      <sheetName val="공내역"/>
      <sheetName val="사  업  비  수  지  예  산  서"/>
      <sheetName val="터파기단면도(보도)"/>
      <sheetName val="98NS-N"/>
      <sheetName val="현장관리비참조"/>
      <sheetName val="하조서"/>
      <sheetName val="다곡2교"/>
      <sheetName val="포장복구집계"/>
      <sheetName val="흙쌓기도수로설치현황"/>
      <sheetName val="관접합및부설"/>
      <sheetName val="하수급견적대비"/>
      <sheetName val="시점교대"/>
      <sheetName val="계수시트"/>
      <sheetName val="설계가"/>
      <sheetName val="현금흐름"/>
      <sheetName val="Baby일위대가"/>
      <sheetName val="database"/>
      <sheetName val="15"/>
      <sheetName val="시설물단가표"/>
      <sheetName val="노무비단가표"/>
      <sheetName val="기초자료입력"/>
      <sheetName val="몰탈"/>
      <sheetName val="98수문일위"/>
      <sheetName val="1.수인터널"/>
      <sheetName val="기초코드"/>
      <sheetName val="남양내역"/>
      <sheetName val="MAIN_TABLE"/>
      <sheetName val="원가서"/>
      <sheetName val="상 부"/>
      <sheetName val="Customer Databas"/>
      <sheetName val="현장소운반"/>
      <sheetName val="관구보호몰탈"/>
      <sheetName val="암거단위-1련"/>
      <sheetName val="1호맨홀토공"/>
      <sheetName val="대림경상68억"/>
      <sheetName val="MOTOR"/>
      <sheetName val="3연box"/>
      <sheetName val="시멘트"/>
      <sheetName val="내역서을지"/>
      <sheetName val="P4-3"/>
      <sheetName val="도급,하도급 예정금액"/>
      <sheetName val="공비현2"/>
      <sheetName val="6PILE__(돌출)"/>
      <sheetName val="단면_(2)"/>
      <sheetName val="1_설계기준"/>
      <sheetName val="I_설계조건"/>
      <sheetName val="3련_BOX"/>
      <sheetName val="2_2_2입적표"/>
      <sheetName val="도급,하도급_예정금액"/>
      <sheetName val="주식"/>
      <sheetName val="품셈TABLE"/>
      <sheetName val="구성비"/>
      <sheetName val="골조시행"/>
      <sheetName val="도급원가"/>
      <sheetName val="설산1.나"/>
      <sheetName val="본사S"/>
      <sheetName val="교대"/>
      <sheetName val="변경내역대비표(2)"/>
      <sheetName val="목록"/>
      <sheetName val="대가목록"/>
      <sheetName val="1,2,3,4,5단위수량"/>
      <sheetName val="총집계"/>
      <sheetName val="수입"/>
      <sheetName val="Chiet tinh dz35"/>
      <sheetName val="RFP002"/>
      <sheetName val="01"/>
      <sheetName val="Rooms"/>
      <sheetName val="영동(D)"/>
      <sheetName val="TABLE DB"/>
      <sheetName val="쌍용 data base"/>
      <sheetName val="업무분장"/>
      <sheetName val="관로토공"/>
      <sheetName val="40총괄"/>
      <sheetName val="40집계"/>
      <sheetName val="고창방향"/>
      <sheetName val="설계(안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조건 "/>
      <sheetName val="설계기준설명"/>
      <sheetName val="총괄표"/>
      <sheetName val="2.단면가정 (BASE)"/>
      <sheetName val="2.단면가정  (2)"/>
      <sheetName val="2.단면가정  (3)"/>
      <sheetName val="2.단면가정  (4)"/>
      <sheetName val="2.단면가정  (5)"/>
      <sheetName val="2.단면가정  (6)"/>
      <sheetName val="3.하중및토압(탄성,가동)"/>
      <sheetName val="4.하중 5.안정검토(가동)(탄성)"/>
      <sheetName val="3.하중및토압 (고정)"/>
      <sheetName val="4.하중 5.안정검토(고정)"/>
      <sheetName val="6.벽체계산"/>
      <sheetName val="7.흉벽계산(구식)"/>
      <sheetName val="7.흉벽계산(ASCON)"/>
      <sheetName val="7.흉벽계산(CON)"/>
      <sheetName val="8.PILE (원지반)"/>
      <sheetName val="8.PILE  (돌출)"/>
      <sheetName val="두부보강(허용)"/>
      <sheetName val="9.FOOTING(2)"/>
      <sheetName val="9.FOOTING(3)"/>
      <sheetName val="9.FOOTING(4)"/>
      <sheetName val="9.FOOTING(5)"/>
      <sheetName val="9.FOOTING(6)"/>
      <sheetName val="10.날개벽 (A)"/>
      <sheetName val="10.날개벽(B)"/>
      <sheetName val="10.날개벽 (C)"/>
      <sheetName val="11.고정슈교좌면검토"/>
      <sheetName val="11.가동슈교좌면검토 "/>
      <sheetName val="11.탄성슈교좌면검토 "/>
      <sheetName val="12.접속슬라브CON) "/>
      <sheetName val="12.접속슬라브(ASCON)"/>
      <sheetName val="주철근조립도"/>
      <sheetName val="Sheet3"/>
      <sheetName val="Sheet1"/>
      <sheetName val="DATE"/>
      <sheetName val="#REF"/>
      <sheetName val="우수"/>
      <sheetName val="수량산출"/>
      <sheetName val="내역서"/>
      <sheetName val="중기사용료산출근거"/>
      <sheetName val="단가산출2"/>
      <sheetName val="단가산출1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4-3 (3)"/>
      <sheetName val="집수정(3)수량 집계표"/>
      <sheetName val="집수정 2m이상 (2)"/>
      <sheetName val="철근수량"/>
      <sheetName val="집수정 2m이상산근 (2)"/>
      <sheetName val="간지4-4"/>
      <sheetName val="적침투저지망집계표"/>
      <sheetName val="적침투저지망수량산출서"/>
      <sheetName val="이토변실(A3-LINE)"/>
      <sheetName val="노임"/>
      <sheetName val="단가 "/>
      <sheetName val="ABUT수량-A1"/>
      <sheetName val="EQ-R1"/>
      <sheetName val="수목표준대가"/>
      <sheetName val="노임단가"/>
      <sheetName val="단가조사"/>
      <sheetName val="코드표"/>
      <sheetName val="비탈면보호공수량산출"/>
      <sheetName val="단 box"/>
      <sheetName val="DATE"/>
      <sheetName val="4-3-3 집수정d800"/>
      <sheetName val="경산"/>
      <sheetName val="6공구(당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1,2,3,4,5단위수량"/>
      <sheetName val="Sheet1 (2)"/>
      <sheetName val="날개벽(시점좌측)"/>
      <sheetName val="6PILE  (돌출)"/>
      <sheetName val="조명시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갑지"/>
      <sheetName val="내역"/>
      <sheetName val="실행"/>
      <sheetName val="이토변실(A3-LINE)"/>
      <sheetName val="Sheet1"/>
      <sheetName val="99총공사내역서"/>
      <sheetName val="DATE"/>
      <sheetName val="노임"/>
      <sheetName val="단가 "/>
      <sheetName val="노임단가"/>
      <sheetName val="단가조사"/>
      <sheetName val="토목내역서"/>
      <sheetName val="C지구"/>
      <sheetName val="사내도로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대목"/>
      <sheetName val="내역"/>
      <sheetName val="일위대가"/>
      <sheetName val="2차1차"/>
      <sheetName val="일위대가표"/>
      <sheetName val="104동"/>
      <sheetName val="데이타"/>
      <sheetName val="단가표"/>
      <sheetName val="예산내역"/>
      <sheetName val="총괄수지표"/>
      <sheetName val="을"/>
      <sheetName val="골조시행"/>
      <sheetName val="견적서"/>
      <sheetName val="식재일위대가"/>
      <sheetName val="내역서2안"/>
      <sheetName val="1차설계변경내역"/>
      <sheetName val="기자재비"/>
      <sheetName val="기초일위대가"/>
      <sheetName val="단가대비표"/>
      <sheetName val="70%"/>
      <sheetName val="노임단가"/>
      <sheetName val="10월"/>
      <sheetName val="b_balju"/>
      <sheetName val="공통가설"/>
      <sheetName val="덤프트럭계수"/>
      <sheetName val="자료"/>
      <sheetName val="내역서"/>
      <sheetName val="Mc1"/>
      <sheetName val="단가"/>
      <sheetName val="토공사"/>
      <sheetName val="일위목록"/>
      <sheetName val="b_balju-단가단가단가"/>
      <sheetName val="식재인부"/>
      <sheetName val="담장산출"/>
      <sheetName val="수목표준대가"/>
      <sheetName val="Macro1"/>
      <sheetName val="견적시담(송포2공구)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설비2차"/>
      <sheetName val="백암비스타내역"/>
      <sheetName val="적격점수&lt;300억미만&gt;"/>
      <sheetName val="data2"/>
      <sheetName val="건축내역"/>
      <sheetName val="b_balju_cho"/>
      <sheetName val="일위대가목차"/>
      <sheetName val="sheet1"/>
      <sheetName val="일위대가(건축)"/>
      <sheetName val="Y-WORK"/>
      <sheetName val="Data&amp;Result"/>
      <sheetName val="FB25JN"/>
      <sheetName val="QandAJunior"/>
      <sheetName val="일용노임단가"/>
      <sheetName val="중기사용료산출근거"/>
      <sheetName val="단가 및 재료비"/>
      <sheetName val="내역5"/>
      <sheetName val="Sheet5"/>
      <sheetName val="공통가설공사"/>
      <sheetName val="건축공사실행"/>
      <sheetName val="노원열병합  건축공사기성내역서"/>
      <sheetName val="EACT10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BID"/>
      <sheetName val="직노"/>
      <sheetName val="제직재"/>
      <sheetName val="설직재-1"/>
      <sheetName val="기성내역"/>
      <sheetName val="unit 4"/>
      <sheetName val="일위대가목록"/>
      <sheetName val="COVER"/>
      <sheetName val="기본단가"/>
      <sheetName val="자재단가"/>
      <sheetName val="개요"/>
      <sheetName val="건축"/>
      <sheetName val="공종목록표"/>
      <sheetName val="환율"/>
      <sheetName val="A-4"/>
      <sheetName val="대가"/>
      <sheetName val="물가대비표"/>
      <sheetName val="요율"/>
      <sheetName val="#REF"/>
      <sheetName val="안양동교 1안"/>
      <sheetName val="Sheet10"/>
      <sheetName val="노임"/>
      <sheetName val="집계표"/>
      <sheetName val="단가비교표"/>
      <sheetName val="단가일람"/>
      <sheetName val="단위량당중기"/>
      <sheetName val="★도급내역"/>
      <sheetName val="터파기및재료"/>
      <sheetName val="실행철강하도"/>
      <sheetName val="기초단가"/>
      <sheetName val="회사정보"/>
      <sheetName val="실행(1)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식재가격"/>
      <sheetName val="식재총괄"/>
      <sheetName val="경비"/>
      <sheetName val="코드표"/>
      <sheetName val="단가(1)"/>
      <sheetName val="국별인원"/>
      <sheetName val="출력은 금물"/>
      <sheetName val="중기사용료"/>
      <sheetName val="몰탈재료산출"/>
      <sheetName val="단가산출"/>
      <sheetName val="공사비대비표B(토공)"/>
      <sheetName val="관리자"/>
      <sheetName val="수량산출"/>
      <sheetName val="일 위 대 가 표"/>
      <sheetName val="인건비단가"/>
      <sheetName val="회사기초자료"/>
      <sheetName val="단가조사서"/>
      <sheetName val="기계경비(시간당)"/>
      <sheetName val="대가10%"/>
      <sheetName val="1,2공구원가계산서"/>
      <sheetName val="1공구산출내역서"/>
      <sheetName val="Total"/>
      <sheetName val="결재판"/>
      <sheetName val="설계"/>
      <sheetName val="CON'C"/>
      <sheetName val="단가표 (2)"/>
      <sheetName val="보할공정"/>
      <sheetName val="선금급신청서"/>
      <sheetName val="투찰추정"/>
      <sheetName val="일위대가(출입)"/>
      <sheetName val="증감대비"/>
      <sheetName val="연결임시"/>
      <sheetName val="공통단가"/>
      <sheetName val="운반비"/>
      <sheetName val="2000양배"/>
      <sheetName val="수목데이타 "/>
      <sheetName val="기초입력 DATA"/>
      <sheetName val="전기품산출"/>
      <sheetName val="을지"/>
      <sheetName val="금액"/>
      <sheetName val="96노임기준"/>
      <sheetName val="기계경비일람"/>
      <sheetName val="변수값"/>
      <sheetName val="중기상차"/>
      <sheetName val="AS복구"/>
      <sheetName val="중기터파기"/>
      <sheetName val="장비"/>
      <sheetName val="산근1"/>
      <sheetName val="노무"/>
      <sheetName val="자재"/>
      <sheetName val="중기조종사 단위단가"/>
      <sheetName val="Sheet1 (2)"/>
      <sheetName val="DATA1"/>
      <sheetName val="할증 "/>
      <sheetName val="소비자가"/>
      <sheetName val="시설물기초"/>
      <sheetName val="제출내역"/>
      <sheetName val="단가조사"/>
      <sheetName val="작업금지"/>
      <sheetName val="일위_파일"/>
      <sheetName val="입력"/>
      <sheetName val="현장경비"/>
      <sheetName val="에너지요금"/>
      <sheetName val="집계표_식재"/>
      <sheetName val="장비종합부표"/>
      <sheetName val="부표"/>
      <sheetName val="BSD _2_"/>
      <sheetName val="등록업체(031124)"/>
      <sheetName val="단산목록"/>
      <sheetName val=" 갑지"/>
      <sheetName val="기초내역"/>
      <sheetName val="저수조"/>
      <sheetName val="BS"/>
      <sheetName val="실행내역"/>
      <sheetName val="단청공사"/>
      <sheetName val="급여대장"/>
      <sheetName val="직원 인적급여 카드"/>
      <sheetName val="냉천부속동"/>
      <sheetName val="하부철근수량"/>
      <sheetName val="관로내역원"/>
      <sheetName val="물가시세표"/>
      <sheetName val="요약&amp;결과"/>
      <sheetName val="광양 3기 유입수"/>
      <sheetName val="전체"/>
      <sheetName val="9811"/>
      <sheetName val="도급"/>
      <sheetName val="FAX"/>
      <sheetName val="여과지동"/>
      <sheetName val="노임단가표"/>
      <sheetName val="수지예산"/>
      <sheetName val="단가비교"/>
      <sheetName val="장비사양"/>
      <sheetName val="DATA"/>
      <sheetName val="조명율표"/>
      <sheetName val="상각비"/>
      <sheetName val="위치조서"/>
      <sheetName val="4.일위대가목차"/>
      <sheetName val="일위대가(가설)"/>
      <sheetName val="01"/>
      <sheetName val="원하대비"/>
      <sheetName val="원도급"/>
      <sheetName val="하도급"/>
      <sheetName val="대비2"/>
      <sheetName val="건축공사"/>
      <sheetName val="내부마감"/>
      <sheetName val="교사기준면적(초등)"/>
      <sheetName val="1안"/>
      <sheetName val="설계예산서"/>
      <sheetName val="예산내역서"/>
      <sheetName val="대한주택보증(수보)"/>
      <sheetName val="대한주택보증(입보)"/>
      <sheetName val="DANGA"/>
      <sheetName val="제2호단위수량"/>
      <sheetName val="공사개요"/>
      <sheetName val="EJ"/>
      <sheetName val="인건비"/>
      <sheetName val="일위대가 "/>
      <sheetName val="Macro2"/>
      <sheetName val="기본입력"/>
      <sheetName val="웅진교-S2"/>
      <sheetName val="기본단가표"/>
      <sheetName val="코드목록(시스템담당용)"/>
      <sheetName val="공정집계_국별"/>
      <sheetName val="AV시스템"/>
      <sheetName val="2000년1차"/>
      <sheetName val="재료"/>
      <sheetName val="별제권_정리담보권"/>
      <sheetName val="보도공제면적"/>
      <sheetName val="수목데이타"/>
      <sheetName val="2.냉난방설비공사"/>
      <sheetName val="7.자동제어공사"/>
      <sheetName val="DATE"/>
      <sheetName val="화재 탐지 설비"/>
      <sheetName val="견적"/>
      <sheetName val="내역-2"/>
      <sheetName val="공구"/>
      <sheetName val="대,유,램"/>
      <sheetName val="경산"/>
      <sheetName val="3련 BOX"/>
      <sheetName val="포장복구집계"/>
      <sheetName val="북방3터널"/>
      <sheetName val="강병규"/>
      <sheetName val="교각1"/>
      <sheetName val="ABUT수량-A1"/>
      <sheetName val="광주전남"/>
      <sheetName val="실행"/>
      <sheetName val="신규일위"/>
      <sheetName val="자단"/>
      <sheetName val="4.공사별"/>
      <sheetName val="갑지"/>
      <sheetName val="조명일위"/>
      <sheetName val="계약내역(2)"/>
      <sheetName val="재노경"/>
      <sheetName val="도급내역5+800"/>
      <sheetName val="도급내역"/>
      <sheetName val="6-1. 관개량조서"/>
      <sheetName val="자료입력"/>
      <sheetName val="준검 내역서"/>
      <sheetName val="000000"/>
      <sheetName val="물가시세"/>
      <sheetName val="기계경비"/>
      <sheetName val="전력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비전경영계획"/>
      <sheetName val="공장동 지하1층"/>
      <sheetName val="용역동 및 154KV"/>
      <sheetName val="공장동 3층"/>
      <sheetName val="공장동 1층"/>
      <sheetName val="구의33고"/>
      <sheetName val="설명서 "/>
      <sheetName val="토목"/>
      <sheetName val="철콘공사"/>
      <sheetName val="덤프운반거리산출(토)"/>
      <sheetName val="덤프운반거리산출(풍)"/>
      <sheetName val="덤프운반거리산출(연)"/>
      <sheetName val="종배수관면벽신"/>
      <sheetName val="피벗테이블데이터분석"/>
      <sheetName val="기본1"/>
      <sheetName val="수정일위대가"/>
      <sheetName val="이토변실(A3-LINE)"/>
      <sheetName val="중기집계"/>
      <sheetName val="설계내역서"/>
      <sheetName val="VOR"/>
      <sheetName val="총괄내역서"/>
      <sheetName val="단가산출2"/>
      <sheetName val="품셈TABLE"/>
      <sheetName val="주소록"/>
      <sheetName val="금액내역서"/>
      <sheetName val="Sheet4"/>
      <sheetName val="단가기준"/>
      <sheetName val="우석문틀"/>
      <sheetName val="(전남)시범지구 운영실적 및 결과분석(8월까지)"/>
      <sheetName val="당사실시1"/>
      <sheetName val="계산서(곡선부)"/>
      <sheetName val="포장재료집계표"/>
      <sheetName val="I一般比"/>
      <sheetName val="N賃率-職"/>
      <sheetName val="J直材4"/>
      <sheetName val="입찰안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자동제어"/>
      <sheetName val="예산명세서"/>
      <sheetName val="설계명세서"/>
      <sheetName val="잡비"/>
      <sheetName val="기준액"/>
      <sheetName val="내 역 서(총괄)"/>
      <sheetName val="도급FORM"/>
      <sheetName val="부대공"/>
      <sheetName val="배수공"/>
      <sheetName val="토공"/>
      <sheetName val="포장공"/>
      <sheetName val="굴화내역"/>
      <sheetName val="신고조서"/>
      <sheetName val="토량1-1"/>
      <sheetName val="10월 (2)"/>
      <sheetName val="종합-임현"/>
      <sheetName val="CABLE SIZE-1"/>
      <sheetName val="단가_1_"/>
      <sheetName val="설비내역서"/>
      <sheetName val="건축내역서"/>
      <sheetName val="전기내역서"/>
      <sheetName val="총공사비집계표"/>
      <sheetName val="기초입력_DATA"/>
      <sheetName val="단가산출(총괄)"/>
      <sheetName val="일위총괄"/>
      <sheetName val="수량산출서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조건"/>
      <sheetName val="사업성"/>
      <sheetName val="const."/>
      <sheetName val="단"/>
      <sheetName val="현장관리비"/>
      <sheetName val="일위대가 목록표"/>
      <sheetName val="단위수량"/>
      <sheetName val="-치수표(곡선부)"/>
      <sheetName val="통장출금액"/>
      <sheetName val="단가산출-기,교"/>
      <sheetName val="일위목록-기"/>
      <sheetName val="의왕내역"/>
      <sheetName val="가동비율"/>
      <sheetName val="조경일람"/>
      <sheetName val="반포2차"/>
      <sheetName val="일위대가(4층원격)"/>
      <sheetName val="노견단위수량"/>
      <sheetName val="공내역"/>
      <sheetName val="ⴭⴭⴭⴭⴭ"/>
      <sheetName val="건축공사 집계표"/>
      <sheetName val="골조"/>
      <sheetName val="토사(PE)"/>
      <sheetName val="1공구원가계산서"/>
      <sheetName val="장비경비"/>
      <sheetName val="DAN"/>
      <sheetName val="백호우계수"/>
      <sheetName val="투찰내역"/>
      <sheetName val="기초일위"/>
      <sheetName val="시설일위"/>
      <sheetName val="일위대가표(DEEP)"/>
      <sheetName val="가정조건"/>
      <sheetName val="공통"/>
      <sheetName val="노무비"/>
      <sheetName val="원가"/>
      <sheetName val="계약서"/>
      <sheetName val="간접비 총괄표"/>
      <sheetName val="2.1  노무비 평균단가산출"/>
      <sheetName val=" 견적서"/>
      <sheetName val="견적단가"/>
      <sheetName val="비탈면보호공수량산출"/>
      <sheetName val="pier(각형)"/>
      <sheetName val="계정code"/>
      <sheetName val="빗물받이(910-510-410)"/>
      <sheetName val="시멘트"/>
      <sheetName val="원가계산서(남측)"/>
      <sheetName val="단중표"/>
      <sheetName val="정의"/>
      <sheetName val="재료비"/>
      <sheetName val="MCC제원"/>
      <sheetName val="제경비율"/>
      <sheetName val="공조기"/>
      <sheetName val="실행대비"/>
      <sheetName val="22단가"/>
      <sheetName val="22인공"/>
      <sheetName val="내역서(전기)"/>
      <sheetName val="실행내역 "/>
      <sheetName val="납부서"/>
      <sheetName val="보고"/>
      <sheetName val="금융비용"/>
      <sheetName val="2000,9월 일위"/>
      <sheetName val="기초자료"/>
      <sheetName val="1.우편집중내역서"/>
      <sheetName val="한강운반비"/>
      <sheetName val="을 1"/>
      <sheetName val="을 2"/>
      <sheetName val="DATA 입력란"/>
      <sheetName val="표준항목"/>
      <sheetName val="식재일위"/>
      <sheetName val="말뚝지지력산정"/>
      <sheetName val="L_RPTB~1"/>
      <sheetName val="시작4"/>
      <sheetName val="단가산출서"/>
      <sheetName val="(A)내역서"/>
      <sheetName val="중기단가"/>
      <sheetName val="단가및재료비"/>
      <sheetName val="기능공인적사항"/>
      <sheetName val="내역표지"/>
      <sheetName val="유림골조"/>
      <sheetName val="조견표"/>
      <sheetName val="조도계산서 (도서)"/>
      <sheetName val="3.하중산정4.지지력"/>
      <sheetName val="단  가  대  비  표"/>
      <sheetName val="일  위  대  가  목  록"/>
      <sheetName val="2.대외공문"/>
      <sheetName val="기준FACTOR"/>
      <sheetName val="대가단최종"/>
      <sheetName val="노무비 근거"/>
      <sheetName val="전차선로 물량표"/>
      <sheetName val="공통(20-91)"/>
      <sheetName val="개인명세서"/>
      <sheetName val="토적단위"/>
      <sheetName val="중기작업량"/>
      <sheetName val="청천내"/>
      <sheetName val="교통대책내역"/>
      <sheetName val="16-1"/>
      <sheetName val="9-1차이내역"/>
      <sheetName val="부대공Ⅱ"/>
      <sheetName val="분당임차변경"/>
      <sheetName val="형틀공사"/>
      <sheetName val="JUCKEYK"/>
      <sheetName val="예총"/>
      <sheetName val="광주운남을"/>
      <sheetName val="TRE TABLE"/>
      <sheetName val="남대문빌딩"/>
      <sheetName val="수입"/>
      <sheetName val="원가data"/>
      <sheetName val="자재목록"/>
      <sheetName val="단가목록"/>
      <sheetName val="중기목록"/>
      <sheetName val="노임이"/>
      <sheetName val="토목공사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3단계"/>
      <sheetName val="장비가동"/>
      <sheetName val="지급자재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부대내역"/>
      <sheetName val="예산편성"/>
      <sheetName val="달대"/>
      <sheetName val="자판실행"/>
      <sheetName val="06 일위대가목록"/>
      <sheetName val="정산명세서"/>
      <sheetName val="일반부표"/>
      <sheetName val="수량집계표(舊)"/>
      <sheetName val="철거산출근거"/>
      <sheetName val="유역면적"/>
      <sheetName val="비용"/>
      <sheetName val="공사비산출내역"/>
      <sheetName val="부표총괄"/>
      <sheetName val="기초대가"/>
      <sheetName val="시설대가"/>
      <sheetName val="수목대가"/>
      <sheetName val="인공대가"/>
      <sheetName val="배수내역"/>
      <sheetName val="국민연금표"/>
      <sheetName val="일위대가(1)"/>
      <sheetName val="옥외외등집계표"/>
      <sheetName val="공정표"/>
      <sheetName val="동문건설"/>
      <sheetName val="COST"/>
      <sheetName val="CODE"/>
      <sheetName val="투입비"/>
      <sheetName val="식재"/>
      <sheetName val="시설물"/>
      <sheetName val="식재출력용"/>
      <sheetName val="유지관리"/>
      <sheetName val="수목단가"/>
      <sheetName val="시설수량표"/>
      <sheetName val="식재수량표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1. 설계조건 2.단면가정 3. 하중계산"/>
      <sheetName val="개요입력"/>
      <sheetName val="수량기준"/>
      <sheetName val="단가견적조사표"/>
      <sheetName val="APT내역"/>
      <sheetName val="부대시설"/>
      <sheetName val="일용노임단가2001상"/>
      <sheetName val="참조자료"/>
      <sheetName val="A갑지"/>
      <sheetName val="세부내역서(소방)"/>
      <sheetName val="변경내역"/>
      <sheetName val="간공설계서"/>
      <sheetName val="이식운반"/>
      <sheetName val="용역비내역-진짜"/>
      <sheetName val="토건"/>
      <sheetName val="기타 정보통신공사"/>
      <sheetName val="실행기초"/>
      <sheetName val="중기손료"/>
      <sheetName val="변압기 및 발전기 용량"/>
      <sheetName val="Baby일위대가"/>
      <sheetName val="옥외등신설"/>
      <sheetName val="저케CV22신설"/>
      <sheetName val="저케CV38신설"/>
      <sheetName val="저케CV8신설"/>
      <sheetName val="접지3종"/>
      <sheetName val="램머"/>
      <sheetName val="작업일보"/>
      <sheetName val="괴목육교"/>
      <sheetName val="사업수지"/>
      <sheetName val="전선 및 전선관"/>
      <sheetName val="BOJUNGGM"/>
      <sheetName val="주공 갑지"/>
      <sheetName val="소방"/>
      <sheetName val="간접비"/>
      <sheetName val="sub"/>
      <sheetName val="근로자"/>
      <sheetName val="front"/>
      <sheetName val="날개벽수량표"/>
      <sheetName val="배수장토목공사비"/>
      <sheetName val="기본일위"/>
      <sheetName val="관접합및부설"/>
      <sheetName val="패널"/>
      <sheetName val="내역_FILE"/>
      <sheetName val="목록"/>
      <sheetName val="견적 (2)"/>
      <sheetName val="실행간접비"/>
      <sheetName val="1차 내역서"/>
      <sheetName val="손익계산서"/>
      <sheetName val="발주처담당자"/>
      <sheetName val="버스운행안내"/>
      <sheetName val="접속슬라브"/>
      <sheetName val="일위대가집계"/>
      <sheetName val="도곡동APT"/>
      <sheetName val="신대방교수"/>
      <sheetName val="산출기초"/>
      <sheetName val="총 괄 표"/>
      <sheetName val="공사비산출서"/>
      <sheetName val="2003상반기노임기준"/>
      <sheetName val="구간재료"/>
      <sheetName val="사각1,특1호"/>
      <sheetName val="도급원가"/>
      <sheetName val="경율산정.XLS"/>
      <sheetName val="실행예산"/>
      <sheetName val="청주(철골발주의뢰서)"/>
      <sheetName val="적산산출"/>
      <sheetName val="자재비산출"/>
      <sheetName val="운용비산출"/>
      <sheetName val="일 위 목 록 표"/>
      <sheetName val="파일의이용"/>
      <sheetName val="횡배수관"/>
      <sheetName val="원가서"/>
      <sheetName val="구간별현황"/>
      <sheetName val="기본계획"/>
      <sheetName val="단 box"/>
      <sheetName val="수량집계"/>
      <sheetName val="배수량"/>
      <sheetName val="WORK"/>
      <sheetName val="총괄표"/>
      <sheetName val="인공산출"/>
      <sheetName val="세금자료"/>
      <sheetName val="규준틀"/>
      <sheetName val="철근콘크리트 (5)"/>
      <sheetName val="안전장치"/>
      <sheetName val="일반공사"/>
      <sheetName val="적용단위길이"/>
      <sheetName val="특수기호강도거푸집"/>
      <sheetName val="종배수관(신)"/>
      <sheetName val="포스코실행"/>
      <sheetName val="단가 "/>
      <sheetName val="진주방향"/>
      <sheetName val="조명시설"/>
      <sheetName val="기계"/>
      <sheetName val="정화조"/>
      <sheetName val="조경"/>
      <sheetName val="교량하부공"/>
      <sheetName val="전기일위목록"/>
      <sheetName val="실행내역서 "/>
      <sheetName val="교각별철근수량집계표"/>
      <sheetName val="기초목"/>
      <sheetName val="11-2.아파트내역"/>
      <sheetName val="아파트"/>
      <sheetName val="S&amp;R"/>
      <sheetName val="인원계획-미화"/>
      <sheetName val="Quality"/>
      <sheetName val="People"/>
      <sheetName val="Risk"/>
      <sheetName val="Training"/>
      <sheetName val="General"/>
      <sheetName val="장비집계"/>
      <sheetName val="Instructions"/>
      <sheetName val="4.직접인건비"/>
      <sheetName val="직접인건비"/>
      <sheetName val="노임 단가"/>
      <sheetName val="심사물량"/>
      <sheetName val="도로정위치부표"/>
      <sheetName val="심사계산"/>
      <sheetName val="DB구축"/>
      <sheetName val="도로조사부표"/>
      <sheetName val="재정비내역"/>
      <sheetName val="입력변수"/>
      <sheetName val="지적고시내역"/>
      <sheetName val="골막이(야매)"/>
      <sheetName val="품셈표"/>
      <sheetName val="6공구(당초)"/>
      <sheetName val="인건비 "/>
      <sheetName val="5직접"/>
      <sheetName val="장비단가"/>
      <sheetName val="4.2.1 마루높이 검토"/>
      <sheetName val="우수받이"/>
      <sheetName val="원가계산"/>
      <sheetName val="확약서"/>
      <sheetName val="BQ(실행)"/>
      <sheetName val="6호기"/>
      <sheetName val="98태백"/>
      <sheetName val="설계명세서 (장비)"/>
      <sheetName val="시설물일위"/>
      <sheetName val="공내역서"/>
      <sheetName val="단위단가"/>
      <sheetName val="자재테이블"/>
      <sheetName val="자  재"/>
      <sheetName val="건축외주"/>
      <sheetName val="직접비"/>
      <sheetName val="Ekog10"/>
      <sheetName val="갑지(추정)"/>
      <sheetName val="우수공,맨홀,집수정"/>
      <sheetName val="설계예산서(흙막이)"/>
      <sheetName val="주beam"/>
      <sheetName val="배수관연장조서"/>
      <sheetName val="단가대비표 (3)"/>
      <sheetName val="?????"/>
      <sheetName val="출력X"/>
      <sheetName val="재정비직인"/>
      <sheetName val="용역비산출"/>
      <sheetName val="001"/>
      <sheetName val="단재적표"/>
      <sheetName val="실행예산서"/>
      <sheetName val="본사인상전"/>
      <sheetName val="1단계총괄내역서"/>
      <sheetName val="간접1"/>
      <sheetName val="제경비"/>
      <sheetName val="내역1"/>
      <sheetName val="하조서"/>
      <sheetName val="참고자료"/>
      <sheetName val="ITEM"/>
      <sheetName val="wall"/>
      <sheetName val="산출내역서집계표"/>
      <sheetName val="정부노임단가"/>
      <sheetName val="미드수량"/>
      <sheetName val="집계"/>
      <sheetName val="갑지1"/>
      <sheetName val="참조 (2)"/>
      <sheetName val="설계표지"/>
      <sheetName val="인부노임"/>
      <sheetName val="단위목록"/>
      <sheetName val="바닥판"/>
      <sheetName val="입력DATA"/>
      <sheetName val="개화1교"/>
      <sheetName val="TYPE-1"/>
      <sheetName val="1.설계기준 "/>
      <sheetName val="이름교환"/>
      <sheetName val="판"/>
      <sheetName val="대덕토공총"/>
      <sheetName val="문학간접"/>
      <sheetName val="NEW DB"/>
      <sheetName val="관급자재"/>
      <sheetName val="건축일위"/>
      <sheetName val="그라우팅일위"/>
      <sheetName val="G.R300경비"/>
      <sheetName val="단가일람 (2)"/>
      <sheetName val="값"/>
      <sheetName val="일위산출"/>
      <sheetName val="설비"/>
      <sheetName val="예가표"/>
      <sheetName val="archi(본사)"/>
      <sheetName val="원내역"/>
      <sheetName val="단위중량"/>
      <sheetName val="소일위대가코드표"/>
      <sheetName val="원가계산서(변경)"/>
      <sheetName val="맨홀_공사비"/>
      <sheetName val="지수"/>
      <sheetName val="cable-data"/>
      <sheetName val="※참고자료※"/>
      <sheetName val="대치판정"/>
      <sheetName val="단가 (2)"/>
      <sheetName val="기계설비"/>
      <sheetName val="총괄"/>
      <sheetName val="노무단가"/>
      <sheetName val="일위대가-1"/>
      <sheetName val="서식"/>
      <sheetName val="재료표"/>
      <sheetName val="물량내역"/>
      <sheetName val="일반건축물통신회선수"/>
      <sheetName val="안전난간대원가"/>
      <sheetName val="比較表"/>
      <sheetName val="편집1"/>
      <sheetName val="경남"/>
      <sheetName val="경북"/>
      <sheetName val="중부"/>
      <sheetName val="기"/>
      <sheetName val="전선(총)"/>
      <sheetName val="96작생능"/>
      <sheetName val="구입단가"/>
      <sheetName val="PAINT"/>
      <sheetName val="약품공급2"/>
      <sheetName val="외주(기준)"/>
      <sheetName val="재.노.경(기준)"/>
      <sheetName val="선정요령"/>
      <sheetName val="Proposal"/>
      <sheetName val="실행내역서"/>
      <sheetName val="기초데이타"/>
      <sheetName val="36단가"/>
      <sheetName val="데리네이타현황"/>
      <sheetName val="유림총괄"/>
      <sheetName val="퍼스트"/>
      <sheetName val="출자한도"/>
      <sheetName val="구리토평1전기"/>
      <sheetName val="설계내역2"/>
      <sheetName val="설계예시"/>
      <sheetName val="양남(실시)"/>
      <sheetName val="건천(실시)"/>
      <sheetName val="외동(실시)"/>
      <sheetName val="안강(실시)"/>
      <sheetName val="안강(우선실시)"/>
      <sheetName val="건설기계사용기준"/>
      <sheetName val="도급기성"/>
      <sheetName val="주요항목별"/>
      <sheetName val="실행(ALT1)"/>
      <sheetName val="코드"/>
      <sheetName val="전기"/>
      <sheetName val="적정심사"/>
      <sheetName val="일위대가내역"/>
      <sheetName val="파이프류"/>
      <sheetName val="원가계산서 "/>
      <sheetName val="고내분기~한림"/>
      <sheetName val="광령~경마장"/>
      <sheetName val="세기~광령"/>
      <sheetName val="물건개요"/>
      <sheetName val="빌딩경영보고서"/>
      <sheetName val="리스료"/>
      <sheetName val="단위량"/>
      <sheetName val="재료집계표2"/>
      <sheetName val="토적집계표"/>
      <sheetName val="가설공사"/>
      <sheetName val="4차원가계산서"/>
      <sheetName val="단가결정"/>
      <sheetName val="내역아"/>
      <sheetName val="울타리"/>
      <sheetName val="대로근거"/>
      <sheetName val="발주수량표"/>
      <sheetName val="연습"/>
      <sheetName val="전등설비"/>
      <sheetName val="규격"/>
      <sheetName val="관급"/>
      <sheetName val="상하차비용(기계상차)"/>
      <sheetName val="수간보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비"/>
      <sheetName val="내역8"/>
      <sheetName val="1단계"/>
      <sheetName val="70%"/>
      <sheetName val="내역서"/>
      <sheetName val="데리네이타현황"/>
      <sheetName val="TABLE"/>
      <sheetName val="WORK"/>
      <sheetName val="노임"/>
      <sheetName val="설계내역일위"/>
      <sheetName val="단가"/>
      <sheetName val="시설물일위"/>
      <sheetName val="2공구산출내역"/>
      <sheetName val="전선 및 전선관"/>
      <sheetName val="밸브설치"/>
      <sheetName val="도로구조공사비"/>
      <sheetName val="도로토공공사비"/>
      <sheetName val="여수토공사비"/>
      <sheetName val="1.설계기준"/>
      <sheetName val="구리토평1전기"/>
      <sheetName val="단가산출서"/>
      <sheetName val="원가계산서 "/>
      <sheetName val="설계예시"/>
      <sheetName val="Y-WORK"/>
      <sheetName val="기초단가"/>
      <sheetName val="토목검측서"/>
      <sheetName val="용산1(해보)"/>
      <sheetName val="ilch"/>
      <sheetName val="일위대가(가설)"/>
      <sheetName val="설비"/>
      <sheetName val="견적서"/>
      <sheetName val="가공비"/>
      <sheetName val="일위대가(계측기설치)"/>
      <sheetName val="data2"/>
      <sheetName val="PREFACE"/>
      <sheetName val="노임(1차)"/>
      <sheetName val="참조"/>
      <sheetName val="삼원"/>
      <sheetName val="그린"/>
      <sheetName val="한창-을"/>
      <sheetName val="내역"/>
      <sheetName val="품셈"/>
      <sheetName val="수량산출"/>
      <sheetName val="일위대가"/>
      <sheetName val="공예율"/>
      <sheetName val="Sheet15"/>
      <sheetName val="A-4"/>
      <sheetName val="직노"/>
      <sheetName val="DWG-CAB-I"/>
      <sheetName val="경비산출"/>
      <sheetName val="물가자료"/>
      <sheetName val="일용노임단가"/>
      <sheetName val="일위대가목차"/>
      <sheetName val="일위대가표"/>
      <sheetName val="토목품셈"/>
      <sheetName val="가도공"/>
      <sheetName val="총 원가계산"/>
      <sheetName val="기둥(원형)"/>
      <sheetName val="b_balju"/>
      <sheetName val="Sensitivity"/>
      <sheetName val="Testing"/>
      <sheetName val="BOQ"/>
      <sheetName val="당초명세(평)"/>
      <sheetName val="토사(PE)"/>
      <sheetName val="도급FORM"/>
      <sheetName val="DATE"/>
      <sheetName val="단중표"/>
      <sheetName val="골조시행"/>
      <sheetName val="약품설비"/>
      <sheetName val="전기"/>
      <sheetName val="데이타"/>
      <sheetName val="DATA"/>
      <sheetName val="예산내역"/>
      <sheetName val="총괄수지표"/>
      <sheetName val="코드표"/>
      <sheetName val="노임단가"/>
      <sheetName val="CT "/>
      <sheetName val="정부노임단가"/>
      <sheetName val="Sheet3"/>
      <sheetName val="부하계산서"/>
      <sheetName val="BQ"/>
      <sheetName val="예산명세서"/>
      <sheetName val="건축내역"/>
      <sheetName val="SLAB"/>
      <sheetName val="쌍송교"/>
      <sheetName val="일위대가집계"/>
      <sheetName val="일위대가목록"/>
      <sheetName val="암거단위-1련"/>
      <sheetName val="원가계산서"/>
      <sheetName val="실행"/>
      <sheetName val="견적"/>
      <sheetName val="토목내역서 (도급단가)"/>
      <sheetName val="3BL공동구 수량"/>
      <sheetName val="단가목록"/>
      <sheetName val="c_balju"/>
      <sheetName val="선금급신청서"/>
      <sheetName val="SHEET1"/>
      <sheetName val="보건노"/>
      <sheetName val="BOX수량"/>
      <sheetName val="중기손료"/>
      <sheetName val="ITEM"/>
      <sheetName val="#REF"/>
      <sheetName val="내역서 "/>
      <sheetName val="D-3503"/>
      <sheetName val="부대내역"/>
      <sheetName val="특수선일위대가"/>
      <sheetName val="공사비집계"/>
      <sheetName val="신규단가"/>
      <sheetName val="변화치수"/>
      <sheetName val="인건비 "/>
      <sheetName val="단 box"/>
      <sheetName val="문학간접"/>
      <sheetName val="간접"/>
      <sheetName val="외주"/>
      <sheetName val="준검 내역서"/>
      <sheetName val="기성"/>
      <sheetName val="Sheet10"/>
      <sheetName val="단가및재료비"/>
      <sheetName val="Total"/>
      <sheetName val="주공 갑지"/>
      <sheetName val="A"/>
      <sheetName val="기초코드"/>
      <sheetName val="토목공종세부"/>
      <sheetName val="1000 DB구축 부표"/>
      <sheetName val="토공대가"/>
      <sheetName val="구조대가"/>
      <sheetName val="포설대가1"/>
      <sheetName val="부대대가"/>
      <sheetName val="맨홀수량산출"/>
      <sheetName val="전기일위대가"/>
      <sheetName val="비교표"/>
      <sheetName val="대가"/>
      <sheetName val="가감수량"/>
      <sheetName val="SORCE1"/>
      <sheetName val="가시설단위수량"/>
      <sheetName val="중기일위대가"/>
      <sheetName val="토목"/>
      <sheetName val="단면가정"/>
      <sheetName val="진주방향"/>
      <sheetName val="약품공급2"/>
      <sheetName val="이월"/>
      <sheetName val="기초공"/>
      <sheetName val="개요"/>
      <sheetName val="000000"/>
      <sheetName val="노임 단가"/>
      <sheetName val="단위수량"/>
      <sheetName val="1공구내역서(1)"/>
      <sheetName val="일반맨홀수량집계(A-7 LINE)"/>
      <sheetName val="8.PILE  (돌출)"/>
      <sheetName val="적용기준"/>
      <sheetName val="일반맨홀수량집계"/>
      <sheetName val="지표"/>
      <sheetName val="BEND LOSS"/>
      <sheetName val="참조 (2)"/>
      <sheetName val="danga"/>
      <sheetName val="ABUT수량-A1"/>
      <sheetName val="1안"/>
      <sheetName val="일위목록"/>
      <sheetName val="도로경계블럭단위수량"/>
      <sheetName val="도로경계블럭단위토공"/>
      <sheetName val="L형측구단위수량"/>
      <sheetName val="L형측구연장조서"/>
      <sheetName val="내역표지"/>
      <sheetName val="교각계산"/>
      <sheetName val="토적집계표"/>
      <sheetName val="원가"/>
      <sheetName val="익산"/>
      <sheetName val="설계명세서"/>
      <sheetName val="자료입력"/>
      <sheetName val="중기산출"/>
      <sheetName val="IMP(MAIN)"/>
      <sheetName val="IMP (REACTOR)"/>
      <sheetName val="부하(성남)"/>
      <sheetName val="투자효율분석"/>
      <sheetName val="기별(종합)"/>
      <sheetName val="심사계산"/>
      <sheetName val="심사물량"/>
      <sheetName val="사용자정의"/>
      <sheetName val="제품표준규격"/>
      <sheetName val="기타#9"/>
      <sheetName val="인부노임"/>
      <sheetName val="식재일위대가"/>
      <sheetName val="설산1.나"/>
      <sheetName val="본사S"/>
      <sheetName val="화재 탐지 설비"/>
      <sheetName val="토공(우물통,기타) "/>
      <sheetName val="토공집계표"/>
      <sheetName val="값"/>
      <sheetName val="INPUT"/>
      <sheetName val="차액보증"/>
      <sheetName val="M-MG1"/>
      <sheetName val="BQ(실행)"/>
      <sheetName val="깨기"/>
      <sheetName val="오산갈곳"/>
      <sheetName val="입찰안"/>
      <sheetName val="단가조사"/>
      <sheetName val="TOTAL_BOQ"/>
      <sheetName val="관람석제출"/>
      <sheetName val="조명율표"/>
      <sheetName val="적격점수&lt;300억미만&gt;"/>
      <sheetName val="단가일람"/>
      <sheetName val="단위량당중기"/>
      <sheetName val=""/>
      <sheetName val="철거산출근거"/>
      <sheetName val="램머"/>
      <sheetName val="기계경비(시간당)"/>
      <sheetName val="BOX복구단위수량"/>
      <sheetName val="상 부"/>
      <sheetName val="작업일보"/>
      <sheetName val="교량전기"/>
      <sheetName val="CODE"/>
      <sheetName val="통합"/>
      <sheetName val="공통가설공사"/>
      <sheetName val="DS-최종"/>
      <sheetName val="기본자료입력"/>
      <sheetName val="변경내역"/>
      <sheetName val="Sheet4"/>
      <sheetName val="단가표"/>
      <sheetName val="COPING"/>
      <sheetName val="부분별수량산출(조합기초)"/>
      <sheetName val="자재대"/>
      <sheetName val="GI-LIST"/>
      <sheetName val="물가대비표"/>
      <sheetName val="6PILE  (돌출)"/>
      <sheetName val="횡배수관설치현황"/>
      <sheetName val="말뚝지지력산정"/>
      <sheetName val="내역1"/>
      <sheetName val="설계조건"/>
      <sheetName val="안정계산"/>
      <sheetName val="단면검토"/>
      <sheetName val="도시가스현황"/>
      <sheetName val="N賃率-職"/>
      <sheetName val="경비2내역"/>
      <sheetName val="공통부대비"/>
      <sheetName val="Sheet1 (2)"/>
      <sheetName val="MYUN(MAC)"/>
      <sheetName val="guard(mac)"/>
      <sheetName val="tggwan(mac)"/>
      <sheetName val="북방3터널"/>
      <sheetName val="★도급내역"/>
      <sheetName val="날개벽수량표"/>
      <sheetName val="Mc1"/>
      <sheetName val="식재인부"/>
      <sheetName val="공사비명세서"/>
      <sheetName val="토공(완충)"/>
      <sheetName val="도급양식"/>
      <sheetName val="단가대비표"/>
      <sheetName val="물량표"/>
      <sheetName val="금액내역서"/>
      <sheetName val="입출재고현황 (2)"/>
      <sheetName val="토공수량산출"/>
      <sheetName val="토적계산서"/>
      <sheetName val="SELTDATA"/>
      <sheetName val="을 1"/>
      <sheetName val="을 2"/>
      <sheetName val="경산"/>
      <sheetName val="구천"/>
      <sheetName val="관접합및부설"/>
      <sheetName val="설계내역(2000)"/>
      <sheetName val="대로근거"/>
      <sheetName val="중로근거"/>
      <sheetName val="연결임시"/>
      <sheetName val="도급"/>
      <sheetName val="시멘트"/>
      <sheetName val="판정1교토공"/>
      <sheetName val="1.설계조건"/>
      <sheetName val="산출근거"/>
      <sheetName val="자료(통합)"/>
      <sheetName val="대상공사(조달청)"/>
      <sheetName val="총괄내역서"/>
      <sheetName val="자재집계표"/>
      <sheetName val="공통가설"/>
      <sheetName val="예가표"/>
      <sheetName val="대비"/>
      <sheetName val="도급예산내역서봉투"/>
      <sheetName val="공사원가계산서"/>
      <sheetName val="도급예산내역서총괄표"/>
      <sheetName val="설계산출기초"/>
      <sheetName val="운반비산출"/>
      <sheetName val="을부담운반비"/>
      <sheetName val="설계산출표지"/>
      <sheetName val="예산M11A"/>
      <sheetName val="견적조건"/>
      <sheetName val="별표 "/>
      <sheetName val="공사개요"/>
      <sheetName val="단가기준"/>
      <sheetName val="수량집계"/>
      <sheetName val="을"/>
      <sheetName val="패널"/>
      <sheetName val="전력"/>
      <sheetName val="토공집계"/>
      <sheetName val="세부내역"/>
      <sheetName val="Macro1"/>
      <sheetName val="재집"/>
      <sheetName val="직재"/>
      <sheetName val="자재"/>
      <sheetName val="교통표지"/>
      <sheetName val="맨홀수량집계"/>
      <sheetName val="물가시세"/>
      <sheetName val="산출기초"/>
      <sheetName val="EUPDAT2"/>
      <sheetName val="자재단가"/>
      <sheetName val="요율"/>
      <sheetName val="wall"/>
      <sheetName val="참조자료"/>
      <sheetName val="본체"/>
      <sheetName val="예산"/>
      <sheetName val="BLOCK(1)"/>
      <sheetName val="기계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단가산출서"/>
      <sheetName val="연결관암거"/>
      <sheetName val="ABUT수량-A1"/>
      <sheetName val="직노"/>
      <sheetName val="Baby일위대가"/>
      <sheetName val="일위대가"/>
      <sheetName val="자  재"/>
      <sheetName val="건축외주"/>
      <sheetName val="원가계산서 "/>
      <sheetName val="철거산출근거"/>
      <sheetName val="DATE"/>
      <sheetName val="기둥(원형)"/>
      <sheetName val="기초공"/>
      <sheetName val="단면 (2)"/>
      <sheetName val="내역"/>
      <sheetName val="용산1(해보)"/>
      <sheetName val="6PILE  (돌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조건 "/>
      <sheetName val="설계기준설명"/>
      <sheetName val="총괄표"/>
      <sheetName val="2.단면가정 (BASE)"/>
      <sheetName val="2.단면가정  (2)"/>
      <sheetName val="2.단면가정  (3)"/>
      <sheetName val="2.단면가정  (4)"/>
      <sheetName val="2.단면가정  (5)"/>
      <sheetName val="2.단면가정  (6)"/>
      <sheetName val="3.하중및토압(탄성,가동)"/>
      <sheetName val="4.하중 5.안정검토(가동)(탄성)"/>
      <sheetName val="3.하중및토압 (고정)"/>
      <sheetName val="4.하중 5.안정검토(고정)"/>
      <sheetName val="6.벽체계산"/>
      <sheetName val="7.흉벽계산(구식)"/>
      <sheetName val="7.흉벽계산(ASCON)"/>
      <sheetName val="7.흉벽계산(CON)"/>
      <sheetName val="8.PILE (원지반)"/>
      <sheetName val="8.PILE  (돌출)"/>
      <sheetName val="두부보강(허용)"/>
      <sheetName val="9.FOOTING(2)"/>
      <sheetName val="9.FOOTING(3)"/>
      <sheetName val="9.FOOTING(4)"/>
      <sheetName val="9.FOOTING(5)"/>
      <sheetName val="9.FOOTING(6)"/>
      <sheetName val="10.날개벽 (A)"/>
      <sheetName val="10.날개벽(B)"/>
      <sheetName val="10.날개벽 (C)"/>
      <sheetName val="11.고정슈교좌면검토"/>
      <sheetName val="11.가동슈교좌면검토 "/>
      <sheetName val="11.탄성슈교좌면검토 "/>
      <sheetName val="12.접속슬라브CON) "/>
      <sheetName val="12.접속슬라브(ASCON)"/>
      <sheetName val="주철근조립도"/>
      <sheetName val="Sheet3"/>
      <sheetName val="Sheet1"/>
      <sheetName val="A LINE"/>
      <sheetName val="쌍송교"/>
      <sheetName val="단위수량산출"/>
      <sheetName val="Baby일위대가"/>
      <sheetName val="토사(PE)"/>
      <sheetName val="수량산출"/>
      <sheetName val="단면가정"/>
      <sheetName val="지장물C"/>
      <sheetName val="NI`"/>
      <sheetName val="N1토적"/>
      <sheetName val="NI-7`"/>
      <sheetName val="NI-7-1"/>
      <sheetName val="NI-7-2`"/>
      <sheetName val="NI-8`"/>
      <sheetName val="N2`"/>
      <sheetName val="N2토적"/>
      <sheetName val="N3`"/>
      <sheetName val="N3-9"/>
      <sheetName val="N4`"/>
      <sheetName val="N5`"/>
      <sheetName val="H1`"/>
      <sheetName val="노무비단가"/>
      <sheetName val="SLAB"/>
      <sheetName val="날개벽(시점좌측)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자재산출"/>
      <sheetName val="수량 집계"/>
      <sheetName val="자재집계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단위수량"/>
      <sheetName val="공기변실수량산출-배수"/>
      <sheetName val="C.배수관공"/>
      <sheetName val="맨홀수량산출"/>
      <sheetName val="8.PILE  (돌출)"/>
      <sheetName val="우배수"/>
      <sheetName val="단위단가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낙석방지집계표"/>
      <sheetName val="낙석방지책연장"/>
      <sheetName val="가드레일연장"/>
      <sheetName val="guard(mac)"/>
      <sheetName val="Sheet1 (2)"/>
      <sheetName val="단가"/>
      <sheetName val="내역"/>
      <sheetName val="배수공 내역서 적용수량"/>
      <sheetName val="수량산출"/>
      <sheetName val="데이타"/>
      <sheetName val="식재인부"/>
      <sheetName val="표지"/>
      <sheetName val="DATA 입력부"/>
      <sheetName val="백호우계수"/>
      <sheetName val="설계내역"/>
      <sheetName val="투찰"/>
      <sheetName val="MYUN(MAC)"/>
      <sheetName val="명세서"/>
      <sheetName val="내역서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시점교대"/>
      <sheetName val="DATE"/>
      <sheetName val="교대(a1)"/>
      <sheetName val="2경간"/>
      <sheetName val="Sheet1"/>
      <sheetName val="#REF"/>
      <sheetName val="증감대비"/>
      <sheetName val="상행-교대(A1-A2)"/>
      <sheetName val="종배수관"/>
      <sheetName val="개별직종노임단가(2003.9)"/>
      <sheetName val="내역서(변경)"/>
      <sheetName val="직접인건비"/>
      <sheetName val="직접경비"/>
      <sheetName val=" "/>
      <sheetName val="총괄표 "/>
      <sheetName val="부대내역"/>
      <sheetName val="설비단가표"/>
      <sheetName val="3.공통공사대비"/>
      <sheetName val="일위대가"/>
      <sheetName val="5Strand-장기처짐PCI"/>
      <sheetName val="영업소실적"/>
      <sheetName val="9GNG운반"/>
      <sheetName val="xxxxxx"/>
      <sheetName val="정의"/>
      <sheetName val="슬래브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기물처리공"/>
      <sheetName val="교량단면도"/>
      <sheetName val="교명주깨기"/>
      <sheetName val="상부난간"/>
      <sheetName val="난간(2)"/>
      <sheetName val="슬라브깨기"/>
      <sheetName val="교대깨기"/>
      <sheetName val="교각깨기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1 (3)"/>
      <sheetName val="Sheet2 (3)"/>
      <sheetName val="Sheet3 (3)"/>
      <sheetName val="Sheet1 (2)"/>
      <sheetName val="시점교대"/>
      <sheetName val="덕전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(설비)"/>
      <sheetName val="일위목록(설비)"/>
      <sheetName val="일위대가(설비)"/>
      <sheetName val="노임산출(설비)"/>
      <sheetName val="설비휀선정"/>
      <sheetName val="단가대비(설비)"/>
      <sheetName val="정부노임"/>
      <sheetName val="견적대비"/>
      <sheetName val="가시설흙막이"/>
      <sheetName val="터파기및재료"/>
      <sheetName val="빗물받이(910-510-410)"/>
      <sheetName val="토적표"/>
      <sheetName val="수량산출"/>
      <sheetName val="3련 BOX"/>
      <sheetName val="시점교대"/>
      <sheetName val="품셈"/>
      <sheetName val="DATE"/>
      <sheetName val="Sheet1 (2)"/>
      <sheetName val="설계예산서(2_소천우회토목)"/>
      <sheetName val="유효폭의 계산"/>
      <sheetName val="횡배수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발주내역"/>
      <sheetName val="설계개요"/>
      <sheetName val="단가"/>
      <sheetName val="ABUT수량-A1"/>
      <sheetName val="사유서(출)"/>
      <sheetName val="도로구조공사비"/>
      <sheetName val="도로토공공사비"/>
      <sheetName val="여수토공사비"/>
      <sheetName val="집계표"/>
      <sheetName val="내역"/>
      <sheetName val="한전납입금"/>
      <sheetName val="품셈(기초)"/>
      <sheetName val="내역서"/>
      <sheetName val="총괄표"/>
      <sheetName val="철집"/>
      <sheetName val="예가표"/>
      <sheetName val="사리부설"/>
      <sheetName val="재료값"/>
      <sheetName val="자재견적 (대왕) (2)"/>
      <sheetName val="재료비"/>
      <sheetName val="약품설비"/>
      <sheetName val="전기"/>
      <sheetName val="계약일반사항"/>
      <sheetName val="수토공단위당"/>
      <sheetName val="제경비요율"/>
      <sheetName val="공사비"/>
      <sheetName val="#REF"/>
      <sheetName val="결과조달"/>
      <sheetName val="노무비"/>
      <sheetName val="토적"/>
      <sheetName val="NYS"/>
      <sheetName val="실행철강하도"/>
      <sheetName val="전차선로 물량표"/>
      <sheetName val="공내역"/>
      <sheetName val="VXXXXX"/>
      <sheetName val="교각계산"/>
      <sheetName val="조경일람"/>
      <sheetName val="1.동력공사"/>
      <sheetName val="남양내역"/>
      <sheetName val="CCTV내역서"/>
      <sheetName val="밸브설치"/>
      <sheetName val="SG"/>
      <sheetName val="산출근거"/>
      <sheetName val="98NS-N"/>
      <sheetName val="공사비총괄표"/>
      <sheetName val="구조물철거타공정이월"/>
      <sheetName val="부안일위"/>
      <sheetName val="내역표지"/>
      <sheetName val="현장관리비 산출내역"/>
      <sheetName val="참조"/>
      <sheetName val="날개벽(시점좌측)"/>
      <sheetName val="공사비집계"/>
      <sheetName val="입찰안"/>
      <sheetName val="unit"/>
      <sheetName val="단위가격 "/>
      <sheetName val="중기비"/>
      <sheetName val="일위대가(가설)"/>
      <sheetName val="일위집계표"/>
      <sheetName val="입상내역"/>
      <sheetName val="기계경비일람"/>
      <sheetName val="설치중량_"/>
      <sheetName val="수문일위_"/>
      <sheetName val="청하배수"/>
      <sheetName val="제출내역 (2)"/>
      <sheetName val="1,2공구원가계산서"/>
      <sheetName val="2공구산출내역"/>
      <sheetName val="1공구산출내역서"/>
      <sheetName val="PAD TR보호대기초"/>
      <sheetName val="가로등기초"/>
      <sheetName val="HANDHOLE(2)"/>
      <sheetName val="일위대가(계측기설치)"/>
      <sheetName val="산수배수"/>
      <sheetName val="투찰내역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Sheet2"/>
      <sheetName val="요율"/>
      <sheetName val="98수문일위"/>
      <sheetName val="매립"/>
      <sheetName val="총괄내역서"/>
      <sheetName val="일위대가표"/>
      <sheetName val="설명"/>
      <sheetName val="시공여유율"/>
      <sheetName val="1.설계기준"/>
      <sheetName val="일위"/>
      <sheetName val="양수장내역"/>
      <sheetName val="양수장"/>
      <sheetName val="대치판정"/>
      <sheetName val="일위대가"/>
      <sheetName val="Sheet1 (2)"/>
      <sheetName val="횡배수관집현황(2공구)"/>
      <sheetName val="년도별"/>
      <sheetName val="설계"/>
      <sheetName val="1단계"/>
      <sheetName val="찍기"/>
      <sheetName val="P-산#1-1(WOWA1)"/>
      <sheetName val="자재단가비교표"/>
      <sheetName val="CAT_5"/>
      <sheetName val="유림골조"/>
      <sheetName val="가설공사비"/>
      <sheetName val="96보완계획7.12"/>
      <sheetName val="조명시설"/>
      <sheetName val="단면 (2)"/>
      <sheetName val="약품공급2"/>
      <sheetName val="기기리스트"/>
      <sheetName val="Sheet1"/>
      <sheetName val="날개벽"/>
      <sheetName val="PIPE내역_FCN_"/>
      <sheetName val="b_balju_cho"/>
      <sheetName val="COPING-1"/>
      <sheetName val="역T형교대-2수량"/>
      <sheetName val="DATE"/>
      <sheetName val="자재일위(경)"/>
      <sheetName val="업무처리전"/>
      <sheetName val="시행후면적"/>
      <sheetName val="8.PILE  (돌출)"/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분전반설치비 일위대가"/>
      <sheetName val="그림갑지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여과지동"/>
      <sheetName val="6PILE  (돌출)"/>
      <sheetName val="금액내역서"/>
      <sheetName val="단면가정"/>
      <sheetName val="수량산출"/>
      <sheetName val="터파기및재료"/>
      <sheetName val="부대내역"/>
      <sheetName val="대비"/>
      <sheetName val="고창방향"/>
      <sheetName val="별첨1-임식"/>
      <sheetName val="기본자료"/>
      <sheetName val="일위대가(목록)"/>
      <sheetName val="자원리스트"/>
      <sheetName val="전기혼잡제경비(45)"/>
      <sheetName val="지장물C"/>
      <sheetName val="공사비예산서(토목분)"/>
      <sheetName val="1.토공"/>
      <sheetName val="전선 및 전선관"/>
      <sheetName val="천방교접속"/>
      <sheetName val="일위_파일"/>
      <sheetName val="교각1"/>
      <sheetName val="CODE"/>
      <sheetName val="COPING"/>
      <sheetName val="기초공"/>
      <sheetName val="MOTOR"/>
      <sheetName val="기둥(원형)"/>
      <sheetName val="건              축"/>
      <sheetName val="문학간접"/>
      <sheetName val="작업일보"/>
      <sheetName val="표준계약서"/>
      <sheetName val="본선 토공 분배표"/>
      <sheetName val="장비"/>
      <sheetName val="BID"/>
      <sheetName val="부하계산서"/>
      <sheetName val="부하(성남)"/>
      <sheetName val="하수급견적대비"/>
      <sheetName val="산근1"/>
      <sheetName val="지급자재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A-4"/>
      <sheetName val="노무"/>
      <sheetName val="자압"/>
      <sheetName val="주형"/>
      <sheetName val="자재"/>
      <sheetName val="갑지"/>
      <sheetName val="산출내역서집계표"/>
      <sheetName val="1공구 건정토건 철콘"/>
      <sheetName val="2공구하도급내역서"/>
      <sheetName val="토량1-1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DATA"/>
      <sheetName val="1호맨홀토공"/>
      <sheetName val="현산지구200420"/>
      <sheetName val="조건표"/>
      <sheetName val="공문"/>
      <sheetName val="내역서1"/>
      <sheetName val="견적대비"/>
      <sheetName val="변경집계표"/>
      <sheetName val="일반문틀 설치"/>
      <sheetName val="샌딩 에폭시 도장"/>
      <sheetName val="스텐문틀설치"/>
      <sheetName val="관급수량총"/>
      <sheetName val="설계조건"/>
      <sheetName val="안정계산"/>
      <sheetName val="단면검토"/>
      <sheetName val="기자재비"/>
      <sheetName val="EP0618"/>
      <sheetName val="정공공사"/>
      <sheetName val="기계경비(시간당)"/>
      <sheetName val="램머"/>
      <sheetName val="단가조사"/>
      <sheetName val="Baby일위대가"/>
      <sheetName val="조건"/>
      <sheetName val="단가산출"/>
      <sheetName val="전체도급"/>
      <sheetName val="부대대비"/>
      <sheetName val="냉연집계"/>
      <sheetName val="아파트 "/>
      <sheetName val="원가계산서 "/>
      <sheetName val="고용보험료"/>
      <sheetName val="예산내역서"/>
      <sheetName val="9509"/>
      <sheetName val="배수내역"/>
      <sheetName val="본지점중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1-1"/>
      <sheetName val="토공총괄표"/>
      <sheetName val="TYPE-A"/>
      <sheetName val="자재견적_(대왕)_(2)"/>
      <sheetName val="수량이동"/>
      <sheetName val="가도공"/>
      <sheetName val="분전함신설"/>
      <sheetName val="접지1종"/>
      <sheetName val="기존구조물철거집계계표"/>
      <sheetName val="일위대가목차"/>
      <sheetName val="충돌 내용"/>
      <sheetName val="원가계산서(집계)"/>
      <sheetName val="석탄2.3물량"/>
      <sheetName val="수문일위(2012)"/>
      <sheetName val="가공비"/>
      <sheetName val="단가일람"/>
      <sheetName val="MACRO(MCC)"/>
      <sheetName val="설계내역서"/>
      <sheetName val="INPUT"/>
      <sheetName val="참조자료"/>
      <sheetName val="단가산출내역(노임부분수정)"/>
      <sheetName val="공통비총괄표"/>
      <sheetName val="재개발"/>
      <sheetName val="토총괄 (2)"/>
      <sheetName val="음봉방향"/>
      <sheetName val="원형1호맨홀토공수량"/>
      <sheetName val="차액보증"/>
      <sheetName val="계화총괄"/>
      <sheetName val="계화배수(3대)"/>
      <sheetName val="공통"/>
      <sheetName val="공장유"/>
      <sheetName val="상 부"/>
      <sheetName val="건축"/>
      <sheetName val="건축-물가변동"/>
      <sheetName val="주beam"/>
      <sheetName val="1.설계조건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2000년1차"/>
      <sheetName val="증감내역서"/>
      <sheetName val="M-EQPT-Z"/>
      <sheetName val="장문교(대전)"/>
      <sheetName val="주재료비"/>
      <sheetName val="계산근거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준검 내역서"/>
      <sheetName val="strut type"/>
      <sheetName val="DATA1"/>
      <sheetName val="1NYS(당)"/>
      <sheetName val="부표총괄"/>
      <sheetName val="원가계산서"/>
      <sheetName val="경비2내역"/>
      <sheetName val="간접비"/>
      <sheetName val="반중력식옹벽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설계명세서"/>
      <sheetName val="예산명세서"/>
      <sheetName val="자료입력"/>
      <sheetName val="200"/>
      <sheetName val="단위수량"/>
      <sheetName val="SHL"/>
      <sheetName val="소일위대가코드표"/>
      <sheetName val="공사총원가계산서"/>
      <sheetName val="하수처리장-토목원가"/>
      <sheetName val="하수처리장-토목"/>
      <sheetName val="지장물취득비"/>
      <sheetName val="조경원가"/>
      <sheetName val="조경내역"/>
      <sheetName val="하수처리장-건축원가"/>
      <sheetName val="하수처리장-건축"/>
      <sheetName val="설비집계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하수처리장-전기집계"/>
      <sheetName val="하수처리장-전기내역"/>
      <sheetName val="중계펌프장-전기집계"/>
      <sheetName val="중계펌프장-전기내역"/>
      <sheetName val="계화배수"/>
      <sheetName val="D-623D"/>
      <sheetName val="국내"/>
      <sheetName val="안정검토"/>
      <sheetName val="당초명세(평)"/>
      <sheetName val="3.하중산정4.지지력"/>
      <sheetName val="견적대비표"/>
      <sheetName val="집계표(육상)"/>
      <sheetName val="A(Rev.3)"/>
      <sheetName val="Macro"/>
      <sheetName val="Taux"/>
      <sheetName val="입력시트"/>
      <sheetName val="플랜트 설치"/>
      <sheetName val="교량하부공"/>
      <sheetName val="A1"/>
      <sheetName val="NAI"/>
      <sheetName val="Y-WORK"/>
      <sheetName val="공사비증감"/>
      <sheetName val="집수정(600-700)"/>
      <sheetName val="수지예산서(세부) (2)"/>
      <sheetName val="신표지1"/>
      <sheetName val="입출재고현황 (2)"/>
      <sheetName val="경상비"/>
      <sheetName val="도급"/>
      <sheetName val="실행대비"/>
      <sheetName val="공사개요"/>
      <sheetName val="청천내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JUCKEYK"/>
      <sheetName val="부대공"/>
      <sheetName val="도급금액"/>
      <sheetName val="재노경"/>
      <sheetName val="배수공"/>
      <sheetName val="일위대가(1)"/>
      <sheetName val="총공사내역서"/>
      <sheetName val="토공"/>
      <sheetName val="설 계"/>
      <sheetName val="WORK"/>
      <sheetName val="일반공사"/>
      <sheetName val="노임"/>
      <sheetName val="충주"/>
      <sheetName val="2000전체분"/>
      <sheetName val="포장물량집계"/>
      <sheetName val="공통부대비"/>
      <sheetName val="총괄내역"/>
      <sheetName val="3.공통공사대비"/>
      <sheetName val="CC16-내역서"/>
      <sheetName val="인건비"/>
      <sheetName val="제진기"/>
      <sheetName val="견적"/>
      <sheetName val="새공통"/>
      <sheetName val="화해(함평)"/>
      <sheetName val="화해(장성)"/>
      <sheetName val="이설도로유용토"/>
      <sheetName val="인부신상자료"/>
      <sheetName val="BLOCK(1)"/>
      <sheetName val="위치조서"/>
      <sheetName val="Total"/>
      <sheetName val="다곡2교"/>
      <sheetName val="계수시트"/>
      <sheetName val="왕십리방향"/>
      <sheetName val="MODELING"/>
      <sheetName val="9GNG운반"/>
      <sheetName val="공종단가"/>
      <sheetName val="TOTAL3"/>
      <sheetName val="PIPE내역(FCN)"/>
      <sheetName val="진로도급"/>
      <sheetName val="INPUT(덕도방향-시점)"/>
      <sheetName val="포장공위치조서"/>
      <sheetName val="백호우계수"/>
      <sheetName val="Macro1"/>
      <sheetName val="착공내역서"/>
      <sheetName val="하수처리장-사급자재대"/>
      <sheetName val="사급자재대-기계"/>
      <sheetName val="사급자재대-전기"/>
      <sheetName val="시운전비"/>
      <sheetName val="차집관로, 중계펌프장원가"/>
      <sheetName val="차집관로, 중계펌프장"/>
      <sheetName val="중계펌프장-건축"/>
      <sheetName val="중계펌프장-사급자재대"/>
      <sheetName val="JUCK"/>
      <sheetName val="연결관암거"/>
      <sheetName val="각형맨홀"/>
      <sheetName val=""/>
      <sheetName val="tggwan(mac)"/>
      <sheetName val="직원유류수불현황"/>
      <sheetName val="Sheet4"/>
      <sheetName val="맨홀수량산출"/>
      <sheetName val="S.중기사용료"/>
      <sheetName val="입력란"/>
      <sheetName val="97노임단가"/>
      <sheetName val="_x0000__x000c__x0000__x000c__x0000__x0000_耀僵䅛_x0000__x0000__x0000__x0000__x0001__x0000__x0000__x0000_‎ӥ_x001b__x0000__x000c__x0000__x000c__x0000__x0000_"/>
      <sheetName val="_x0000__x000c__x0000__x000c__x0000__x0000_렀హ䆍_x0000__x0000__x0000__x0000__x0001__x0000__x0000__x0000_2_x0000__x0000__x0000__x0000__x0000__x001c__x0000__x000c__x0000_"/>
      <sheetName val="유입량"/>
      <sheetName val=" 냉각수펌프"/>
      <sheetName val="공사비내역서"/>
      <sheetName val="산근터빈"/>
      <sheetName val="단면설계"/>
      <sheetName val="DT"/>
      <sheetName val="롤러"/>
      <sheetName val="BH"/>
      <sheetName val="펌프차타설"/>
      <sheetName val="Macro2"/>
      <sheetName val="산근(PE,300)"/>
      <sheetName val="특2호부관하천산근"/>
      <sheetName val="말뚝지지력산정"/>
      <sheetName val="입력값"/>
      <sheetName val="설계기준 및 하중계산"/>
      <sheetName val="입력단가"/>
      <sheetName val="수지예산"/>
      <sheetName val="토사(PE)"/>
      <sheetName val="3련 BOX"/>
      <sheetName val="곡관산근원본"/>
      <sheetName val="cal"/>
      <sheetName val="Eq. Mobilization"/>
      <sheetName val="PI"/>
      <sheetName val="용수간선"/>
      <sheetName val="일반부표"/>
      <sheetName val="수문보고"/>
      <sheetName val="국공유지및사유지"/>
      <sheetName val="CTEMCOST"/>
      <sheetName val="S0"/>
      <sheetName val="단위가격"/>
      <sheetName val="대로근거"/>
      <sheetName val="중로근거"/>
      <sheetName val="ESC(K치)"/>
      <sheetName val="대림경상68억"/>
      <sheetName val="N賃率-職"/>
      <sheetName val="세골재  T2 변경 현황"/>
      <sheetName val="대부예산서"/>
      <sheetName val="관로조서"/>
      <sheetName val="데이타"/>
      <sheetName val="식재인부"/>
      <sheetName val="기계경비"/>
      <sheetName val="U-TYPE(1)"/>
      <sheetName val="간접비총계"/>
      <sheetName val="부안변전"/>
      <sheetName val="연면적(평)단가"/>
      <sheetName val="구의33고"/>
      <sheetName val="내역적용"/>
      <sheetName val="전력"/>
      <sheetName val="woo(mac)"/>
      <sheetName val="6.7.8.우물통"/>
      <sheetName val="갑지(추정)"/>
      <sheetName val="사  업  비  수  지  예  산  서"/>
      <sheetName val="실행예산(97.12.17)"/>
      <sheetName val="TOWER 12TON"/>
      <sheetName val="TOWER 10TON"/>
      <sheetName val="손익분석"/>
      <sheetName val="1차네트공정"/>
      <sheetName val="옹벽수량집계"/>
      <sheetName val="집계"/>
      <sheetName val="DHEQSUPT"/>
      <sheetName val="호안블럭단가"/>
      <sheetName val="(A)내역서"/>
      <sheetName val="000000"/>
      <sheetName val="직재"/>
      <sheetName val="연결관산출조서"/>
      <sheetName val="Sheet3"/>
      <sheetName val="BSD (2)"/>
      <sheetName val="B.O.M"/>
      <sheetName val="IW-LIST"/>
      <sheetName val="연돌일위집계"/>
      <sheetName val="Macro(전선)"/>
      <sheetName val="96노임기준"/>
      <sheetName val="수로단위수량"/>
      <sheetName val="총집계표"/>
      <sheetName val="3.바닥판설계"/>
      <sheetName val="보온 회사분"/>
      <sheetName val="RING WALL"/>
      <sheetName val="G.R300경비"/>
      <sheetName val="노임이"/>
      <sheetName val="북방3터널"/>
      <sheetName val="1.취수장"/>
      <sheetName val="중기조종사 단위단가"/>
      <sheetName val="흥양2교토공집계표"/>
      <sheetName val="발주"/>
      <sheetName val="계약조건"/>
      <sheetName val="----"/>
      <sheetName val="VXXX"/>
      <sheetName val="갑지1"/>
      <sheetName val="갑지2"/>
      <sheetName val="원가"/>
      <sheetName val="가로등기초대"/>
      <sheetName val="점멸기기초"/>
      <sheetName val="대관"/>
      <sheetName val="사급"/>
      <sheetName val="관급"/>
      <sheetName val="수량(총괄)"/>
      <sheetName val="수량기초"/>
      <sheetName val="공량"/>
      <sheetName val="부하계산"/>
      <sheetName val="부목"/>
      <sheetName val="간지"/>
      <sheetName val="소총괄"/>
      <sheetName val="내1"/>
      <sheetName val="내2"/>
      <sheetName val="내3"/>
      <sheetName val="내4"/>
      <sheetName val="내5"/>
      <sheetName val="사급자재"/>
      <sheetName val="터파기"/>
      <sheetName val="수1"/>
      <sheetName val="수2"/>
      <sheetName val="수3"/>
      <sheetName val="수4"/>
      <sheetName val="수5"/>
      <sheetName val="공1"/>
      <sheetName val="공2"/>
      <sheetName val="공3"/>
      <sheetName val="공4"/>
      <sheetName val="공5"/>
      <sheetName val="6공구(당초)"/>
      <sheetName val="연결도로"/>
      <sheetName val="연결교량"/>
      <sheetName val="방수제집계"/>
      <sheetName val="진입도로"/>
      <sheetName val="확장(총괄)"/>
      <sheetName val="확장(부대)"/>
      <sheetName val="공사비내역서(1)"/>
      <sheetName val="BOX-1510"/>
      <sheetName val="케이슨Type-A(제원)"/>
      <sheetName val="LRT Style BOQ"/>
      <sheetName val="아울렛박스"/>
      <sheetName val="골조시행"/>
      <sheetName val="소산진입"/>
      <sheetName val="환경기계공정표 (3)"/>
      <sheetName val="깨기"/>
      <sheetName val="내역서적용집계표"/>
      <sheetName val="용역비내역-진짜"/>
      <sheetName val="1062-X방향 "/>
      <sheetName val="수량산출서 갑지"/>
      <sheetName val="데리네이타현황"/>
      <sheetName val="토적계산서(전체)"/>
      <sheetName val="종단유용(전체)"/>
      <sheetName val="data2"/>
      <sheetName val="단가보완"/>
      <sheetName val="DATA-UPS"/>
      <sheetName val="바닥판"/>
      <sheetName val="GI-LIST"/>
      <sheetName val="설계예시"/>
      <sheetName val="DANGA"/>
      <sheetName val="투찰"/>
      <sheetName val="1.레미콘집계"/>
      <sheetName val="2.아스콘집계"/>
      <sheetName val="3.보도집계"/>
      <sheetName val="4.보차도경계석및 도로경계블럭"/>
      <sheetName val="Ⅰ.골재집계 "/>
      <sheetName val="3.공통공사_x0000__x0000_"/>
      <sheetName val="화설내"/>
      <sheetName val="가격조사서"/>
      <sheetName val="시설물일위"/>
      <sheetName val="견"/>
      <sheetName val="공구원가계산"/>
      <sheetName val="사업수지"/>
      <sheetName val="3도로"/>
      <sheetName val="자료"/>
      <sheetName val="무근깨기"/>
      <sheetName val="공사총원가계多⾊"/>
      <sheetName val="정부노임단가"/>
      <sheetName val="정_x0000__x0000__x0005_"/>
      <sheetName val="Electricity"/>
      <sheetName val="P.M 별"/>
      <sheetName val="송라터널총괄"/>
      <sheetName val="COVER"/>
      <sheetName val="48일위(기존)"/>
      <sheetName val="총괄집계표"/>
      <sheetName val="list"/>
      <sheetName val="청구서 (별지)(3차분)"/>
      <sheetName val="기성내역서(전체,3차)"/>
      <sheetName val="자재일람"/>
      <sheetName val="도근좌표"/>
      <sheetName val="빗물받이(910-510-410)"/>
      <sheetName val="날개벽(TYPE1)"/>
      <sheetName val="우수공"/>
      <sheetName val="순공사비"/>
      <sheetName val="일_방수"/>
      <sheetName val="대상1"/>
      <sheetName val="최적단면"/>
      <sheetName val="PKG"/>
      <sheetName val="본부소개"/>
      <sheetName val="기계원가계_xd800_"/>
      <sheetName val="요약서"/>
      <sheetName val="단"/>
      <sheetName val="배관배선 단가조사"/>
      <sheetName val="일위대가집계"/>
      <sheetName val="교대(A1)"/>
      <sheetName val="4.포장집계"/>
      <sheetName val="주행"/>
      <sheetName val="집계표(OPTION)"/>
      <sheetName val="평균H"/>
      <sheetName val="우수"/>
      <sheetName val="SLAB"/>
      <sheetName val="공종"/>
      <sheetName val="외주비"/>
      <sheetName val="Requirement(Work Crew)"/>
      <sheetName val="목표세부명세"/>
      <sheetName val="L형옹벽(key)"/>
      <sheetName val="1TL종점(1)"/>
      <sheetName val="TARGET"/>
      <sheetName val="건축내역서"/>
      <sheetName val="설비내역서"/>
      <sheetName val="전기내역서"/>
      <sheetName val="철근단면적"/>
      <sheetName val="전기일위대가"/>
      <sheetName val="bm(CIcable)"/>
      <sheetName val="내역서01"/>
      <sheetName val="와동수량"/>
      <sheetName val="입력정보"/>
      <sheetName val="원데이타"/>
      <sheetName val="다곡땭⾘"/>
      <sheetName val="석문"/>
      <sheetName val="인지"/>
      <sheetName val="신흑2"/>
      <sheetName val="괴산"/>
      <sheetName val="단월"/>
      <sheetName val="산척"/>
      <sheetName val="바인드"/>
      <sheetName val="FOOTING단면력"/>
      <sheetName val="노무비계"/>
      <sheetName val="제수변수량"/>
      <sheetName val="옵션"/>
      <sheetName val="합산자재"/>
      <sheetName val="노임근거"/>
      <sheetName val="옵션1"/>
      <sheetName val="합산자재1"/>
      <sheetName val="전체내역서"/>
      <sheetName val="수량"/>
      <sheetName val="C3"/>
      <sheetName val="시운전연료"/>
      <sheetName val="유동표"/>
      <sheetName val="I一般比"/>
      <sheetName val="YES-T"/>
      <sheetName val="관리비"/>
      <sheetName val="3BL공동구 수량"/>
      <sheetName val="1공구원가계산서"/>
      <sheetName val="AHU집계"/>
      <sheetName val="공조기휀"/>
      <sheetName val="공조기"/>
      <sheetName val="현금"/>
      <sheetName val="수량산출표"/>
      <sheetName val="신당동집계표"/>
      <sheetName val="예산총괄표"/>
      <sheetName val="저리조양"/>
      <sheetName val="T13(P68~72,78)"/>
      <sheetName val="신규일위대가"/>
      <sheetName val="제출내역_(2)"/>
      <sheetName val="전차선로_물량표"/>
      <sheetName val="포장복구집계"/>
      <sheetName val="Baby일_x0000__x0000__x0005_"/>
      <sheetName val="Baby일鄀谏Û"/>
      <sheetName val="Baby일닑⾸_x0005_"/>
      <sheetName val="마-2.전화"/>
      <sheetName val="구천"/>
      <sheetName val="내역(한신APT)"/>
      <sheetName val="견적조건"/>
      <sheetName val="2.단면가정"/>
      <sheetName val="평가데이터"/>
      <sheetName val="비탈면보호공수량산출"/>
      <sheetName val="제직재"/>
      <sheetName val="설직재-1"/>
      <sheetName val="제-노임"/>
      <sheetName val="날개벽수량표"/>
      <sheetName val="1.설_x0000__x0000__x0005_"/>
      <sheetName val="1.설_x0000__x0000_Ā"/>
      <sheetName val="1.설壆⿜_x0000_"/>
      <sheetName val="30신설일위대가"/>
      <sheetName val="30집계표"/>
      <sheetName val="외주내역"/>
      <sheetName val="취합분(터널)"/>
      <sheetName val="취합분(도로)"/>
      <sheetName val="k치단가"/>
      <sheetName val="일위집계"/>
      <sheetName val="노무집계(할증제외)"/>
      <sheetName val="노무집계(할증15%)"/>
      <sheetName val="노무집계(할증40%)"/>
      <sheetName val="노무단가(할증제외)"/>
      <sheetName val="노무단가(할증15%)"/>
      <sheetName val="노무단가(할증40%)"/>
      <sheetName val="일위산출(1)"/>
      <sheetName val="일위산출(2)"/>
      <sheetName val="일위산출(3)"/>
      <sheetName val="laroux"/>
      <sheetName val="단가조사표"/>
      <sheetName val="전관방송"/>
      <sheetName val="공연장"/>
      <sheetName val="배관,배선"/>
      <sheetName val="한국정보기술"/>
      <sheetName val="BREAKDOWN"/>
      <sheetName val="SUMMARY "/>
      <sheetName val="SUMMARY  (2)"/>
      <sheetName val="지선량"/>
      <sheetName val="해전배수"/>
      <sheetName val="노견단위수량"/>
      <sheetName val="01"/>
      <sheetName val="산출내역서"/>
      <sheetName val="간접재료비산출표-27-30"/>
      <sheetName val="신고분기설정참고"/>
      <sheetName val="이형관중량"/>
      <sheetName val="산근(목록)"/>
      <sheetName val="경비"/>
      <sheetName val="공사총원가계_x0000__x0000_"/>
      <sheetName val="공사총원가계芨-"/>
      <sheetName val="범례"/>
      <sheetName val="B"/>
      <sheetName val="김포IO"/>
      <sheetName val="일지-H"/>
      <sheetName val="약전닥트"/>
      <sheetName val="FD"/>
      <sheetName val="건축부하"/>
      <sheetName val="FA설치명세"/>
      <sheetName val="처리단락"/>
      <sheetName val="99관저"/>
      <sheetName val="LD"/>
      <sheetName val="기성내역"/>
      <sheetName val="제당(원도급내역)"/>
      <sheetName val="제당 (13신규)원도급내역"/>
      <sheetName val="제당 (14신규)원도급내역"/>
      <sheetName val="제당(하도급내역)"/>
      <sheetName val="제당 (13신규)하도급내역"/>
      <sheetName val="제당 (14신규)하도급내역 "/>
      <sheetName val="여수토방수로(원도급내역)"/>
      <sheetName val="여수토방수로 (13신규)원도급내역"/>
      <sheetName val="여수토방수로 (14신규)원도급내역"/>
      <sheetName val="여수토방수로(하도급내역)"/>
      <sheetName val="여수토방수로 (13신규)하도급내역 "/>
      <sheetName val="여수토방수로 (14신규)하도급내역 "/>
      <sheetName val="이설도로(원도급내역)"/>
      <sheetName val="이설도로 (14신규)원도급내역 "/>
      <sheetName val="이설도로(하도급내역)"/>
      <sheetName val="이설도로 (14신규)하도급내역"/>
      <sheetName val="2호이설도로(원도급내역)"/>
      <sheetName val="2호이설도로 (14신규)원도급내역"/>
      <sheetName val="2호이설도로(하도급내역) "/>
      <sheetName val="2호이설도로 (14신규)하도급내역"/>
      <sheetName val="사통(원도급내역)"/>
      <sheetName val="사통(하도급내역) "/>
      <sheetName val="제1호용수지선(원도급)"/>
      <sheetName val="제1호용수지선 (하도급)"/>
      <sheetName val="산업_x0000__x0000__x0005_"/>
      <sheetName val="EACT10"/>
      <sheetName val="EKOG10 (2)"/>
      <sheetName val="EKOG10건축"/>
      <sheetName val="노원열병합  건축공사기성내역서"/>
      <sheetName val="조경"/>
      <sheetName val="판"/>
      <sheetName val="CLAUSE"/>
      <sheetName val="소비자가"/>
      <sheetName val="건축원가계산서"/>
      <sheetName val="hvac(제어동)"/>
      <sheetName val="수입"/>
      <sheetName val="도급잔고내역"/>
      <sheetName val="단락전류-A"/>
      <sheetName val="차수"/>
      <sheetName val="マージン"/>
      <sheetName val="설명(1~8) "/>
      <sheetName val="화산경계"/>
      <sheetName val="type-F"/>
      <sheetName val="금액집계"/>
      <sheetName val="내역서(총)"/>
      <sheetName val="철골"/>
      <sheetName val="마감산출"/>
      <sheetName val="_x005f_x0000__x005f_x000c__x005f_x0000__x005f_x000c__x0"/>
      <sheetName val="설치중량_2"/>
      <sheetName val="수문일위_2"/>
      <sheetName val="1_동력공사1"/>
      <sheetName val="자재견적_(대왕)_(2)2"/>
      <sheetName val="전차선로_물량표1"/>
      <sheetName val="단위가격_1"/>
      <sheetName val="Sheet1_(2)1"/>
      <sheetName val="내역서_(변경)1"/>
      <sheetName val="_U형배수관1"/>
      <sheetName val="집수정_(우오수)1"/>
      <sheetName val="단면_(2)1"/>
      <sheetName val="제출내역_(2)1"/>
      <sheetName val="현장관리비_산출내역1"/>
      <sheetName val="1_토공1"/>
      <sheetName val="전선_및_전선관1"/>
      <sheetName val="6PILE__(돌출)1"/>
      <sheetName val="1_설계기준1"/>
      <sheetName val="PAD_TR보호대기초1"/>
      <sheetName val="건______________축1"/>
      <sheetName val="원가근거_1"/>
      <sheetName val="내역서(1__옥외전력_및_수변전설비)1"/>
      <sheetName val="내역서(2__접지_및_피뢰침_설비)1"/>
      <sheetName val="내역서(3__CABLE_TRAY)1"/>
      <sheetName val="내역서(4__가압장_동력)1"/>
      <sheetName val="내역서(5__약품투입동,응집침전지_동력)1"/>
      <sheetName val="내역서(6__여과지_동력)1"/>
      <sheetName val="내역서(7__농축조,농축분배조_동력)1"/>
      <sheetName val="내역서(8__조정농축조,조정농축분배조_동력)1"/>
      <sheetName val="내역서(9__탈리액농축조,탈리액농축분배조_동력)1"/>
      <sheetName val="내역서(10__탈수기동,회수펌프동_동력)1"/>
      <sheetName val="내역서(11__식당_및_창고_전력간선,전열)1"/>
      <sheetName val="내역서(12__식당_및_창고_전등)1"/>
      <sheetName val="내역서(13__가압장_전력간선,전열)1"/>
      <sheetName val="내역서(14__가압장_전등)1"/>
      <sheetName val="내역서(15__여과지_전력간선,전열)1"/>
      <sheetName val="내역서(16__여과지_전등)1"/>
      <sheetName val="내역서(17__각_농축분배조_전등_전열)1"/>
      <sheetName val="내역서(18__옥외_약전_및_방송)1"/>
      <sheetName val="내역서(19__각동_약전_및_방송)1"/>
      <sheetName val="분전반설치비_일위대가1"/>
      <sheetName val="공량(1__옥외전력_및_수변전,_외등설비)1"/>
      <sheetName val="공량(2__접지_및_피뢰침_설비)1"/>
      <sheetName val="공량(3__CABLE_TRAY)1"/>
      <sheetName val="공량(4__가압장_동력)1"/>
      <sheetName val="공량(5__약품투입동,응집침전지_동력)1"/>
      <sheetName val="공량(6__여과지_동력)1"/>
      <sheetName val="공량(7__농축조,농축분배조_동력)1"/>
      <sheetName val="공량(8__조정농축조,조정농축분배조_동력)1"/>
      <sheetName val="공량(9__탈리액농축조,탈리액농축분배조_동력)1"/>
      <sheetName val="공량(10__탈수기동,회수펌프동_동력)1"/>
      <sheetName val="공량(11__식당_및_창고_전력간선,전열)1"/>
      <sheetName val="공량(12__식당_및_창고_전등)1"/>
      <sheetName val="공량(13__가압장_전력간선,전열)1"/>
      <sheetName val="공량(14__가압장_전등)1"/>
      <sheetName val="공량(15__여과지_전력간선,전열)1"/>
      <sheetName val="공량(16__여과지_전등)1"/>
      <sheetName val="공량(17__각_농축분배조_전등_전열)1"/>
      <sheetName val="공량(18__옥외_약전_및_방송)1"/>
      <sheetName val="공량(19__각동_약전_및_방송1"/>
      <sheetName val="산출조서(1_옥외전력_및_수변전,_외등설비)1"/>
      <sheetName val="산출조서(2__접지_및_피뢰침_설비)1"/>
      <sheetName val="산출조서(3__CABLE_TRAY)1"/>
      <sheetName val="산출조서(4__가압장_동력)1"/>
      <sheetName val="산출조서(5__약품투입동,응집침전지_동력)1"/>
      <sheetName val="산출조서(6__여과지_동력)1"/>
      <sheetName val="산출조서(7__농축조,농축분배조_동력)1"/>
      <sheetName val="산출조서(8__조정농축조,조정농축분배조_동력)1"/>
      <sheetName val="산출조서(9__탈리액농축조,탈리액농축분배조_동력)1"/>
      <sheetName val="산출조서(10__탈수기동,회수펌프동_동력)1"/>
      <sheetName val="산출조서(11__식당_및_창고_전력간선,전열)1"/>
      <sheetName val="산출조서(12__식당_및_창고_전등)1"/>
      <sheetName val="산출조서(13__가압장_전력간선,전열)1"/>
      <sheetName val="산출조서(L1__관리동_전등)1"/>
      <sheetName val="산출조서(L2__침사지_전등,전열)1"/>
      <sheetName val="산출조서(15__여과지_전력간선,전열)1"/>
      <sheetName val="산출조서(16__여과지_전등)1"/>
      <sheetName val="산출조서(17__각_농축분배조_전등_전열)1"/>
      <sheetName val="산출조서(18__옥외_약전_및_방송)1"/>
      <sheetName val="산출조서(19__각동_약전_및_방송)1"/>
      <sheetName val="한전_수탁비_계산_내역1"/>
      <sheetName val="CUBICLE설치비_일위대가_1"/>
      <sheetName val="본선_토공_분배표1"/>
      <sheetName val="전화번호DATA_(2001)1"/>
      <sheetName val="원가계산서_1"/>
      <sheetName val="96보완계획7_121"/>
      <sheetName val="공__종__별__집__계__표1"/>
      <sheetName val="일__위__대__가__목__록1"/>
      <sheetName val="일_위_대_가_표1"/>
      <sheetName val="단__가__대__비__표1"/>
      <sheetName val="8_PILE__(돌출)1"/>
      <sheetName val="토총괄_(2)1"/>
      <sheetName val="아파트_1"/>
      <sheetName val="1공구_건정토건_철콘1"/>
      <sheetName val="준검_내역서1"/>
      <sheetName val="충돌_내용1"/>
      <sheetName val="일반문틀_설치1"/>
      <sheetName val="샌딩_에폭시_도장1"/>
      <sheetName val="상_부1"/>
      <sheetName val="1_설계조건1"/>
      <sheetName val="1공구8_개소1"/>
      <sheetName val="조립식_가설건물1"/>
      <sheetName val="석탄2_3물량1"/>
      <sheetName val="strut_type1"/>
      <sheetName val="차집관로,_중계펌프장원가1"/>
      <sheetName val="차집관로,_중계펌프장1"/>
      <sheetName val="A(Rev_3)1"/>
      <sheetName val="3_하중산정4_지지력1"/>
      <sheetName val="수지예산서(세부)_(2)1"/>
      <sheetName val="S_중기사용료1"/>
      <sheetName val="실행예산(97_12_17)1"/>
      <sheetName val="TOWER_12TON1"/>
      <sheetName val="TOWER_10TON1"/>
      <sheetName val="설치중량_1"/>
      <sheetName val="수문일위_1"/>
      <sheetName val="1_동력공사"/>
      <sheetName val="자재견적_(대왕)_(2)1"/>
      <sheetName val="단위가격_"/>
      <sheetName val="Sheet1_(2)"/>
      <sheetName val="내역서_(변경)"/>
      <sheetName val="_U형배수관"/>
      <sheetName val="집수정_(우오수)"/>
      <sheetName val="단면_(2)"/>
      <sheetName val="현장관리비_산출내역"/>
      <sheetName val="1_토공"/>
      <sheetName val="전선_및_전선관"/>
      <sheetName val="6PILE__(돌출)"/>
      <sheetName val="1_설계기준"/>
      <sheetName val="PAD_TR보호대기초"/>
      <sheetName val="건______________축"/>
      <sheetName val="원가근거_"/>
      <sheetName val="내역서(1__옥외전력_및_수변전설비)"/>
      <sheetName val="내역서(2__접지_및_피뢰침_설비)"/>
      <sheetName val="내역서(3__CABLE_TRAY)"/>
      <sheetName val="내역서(4__가압장_동력)"/>
      <sheetName val="내역서(5__약품투입동,응집침전지_동력)"/>
      <sheetName val="내역서(6__여과지_동력)"/>
      <sheetName val="내역서(7__농축조,농축분배조_동력)"/>
      <sheetName val="내역서(8__조정농축조,조정농축분배조_동력)"/>
      <sheetName val="내역서(9__탈리액농축조,탈리액농축분배조_동력)"/>
      <sheetName val="내역서(10__탈수기동,회수펌프동_동력)"/>
      <sheetName val="내역서(11__식당_및_창고_전력간선,전열)"/>
      <sheetName val="내역서(12__식당_및_창고_전등)"/>
      <sheetName val="내역서(13__가압장_전력간선,전열)"/>
      <sheetName val="내역서(14__가압장_전등)"/>
      <sheetName val="내역서(15__여과지_전력간선,전열)"/>
      <sheetName val="내역서(16__여과지_전등)"/>
      <sheetName val="내역서(17__각_농축분배조_전등_전열)"/>
      <sheetName val="내역서(18__옥외_약전_및_방송)"/>
      <sheetName val="내역서(19__각동_약전_및_방송)"/>
      <sheetName val="분전반설치비_일위대가"/>
      <sheetName val="공량(1__옥외전력_및_수변전,_외등설비)"/>
      <sheetName val="공량(2__접지_및_피뢰침_설비)"/>
      <sheetName val="공량(3__CABLE_TRAY)"/>
      <sheetName val="공량(4__가압장_동력)"/>
      <sheetName val="공량(5__약품투입동,응집침전지_동력)"/>
      <sheetName val="공량(6__여과지_동력)"/>
      <sheetName val="공량(7__농축조,농축분배조_동력)"/>
      <sheetName val="공량(8__조정농축조,조정농축분배조_동력)"/>
      <sheetName val="공량(9__탈리액농축조,탈리액농축분배조_동력)"/>
      <sheetName val="공량(10__탈수기동,회수펌프동_동력)"/>
      <sheetName val="공량(11__식당_및_창고_전력간선,전열)"/>
      <sheetName val="공량(12__식당_및_창고_전등)"/>
      <sheetName val="공량(13__가압장_전력간선,전열)"/>
      <sheetName val="공량(14__가압장_전등)"/>
      <sheetName val="공량(15__여과지_전력간선,전열)"/>
      <sheetName val="공량(16__여과지_전등)"/>
      <sheetName val="공량(17__각_농축분배조_전등_전열)"/>
      <sheetName val="공량(18__옥외_약전_및_방송)"/>
      <sheetName val="공량(19__각동_약전_및_방송"/>
      <sheetName val="산출조서(1_옥외전력_및_수변전,_외등설비)"/>
      <sheetName val="산출조서(2__접지_및_피뢰침_설비)"/>
      <sheetName val="산출조서(3__CABLE_TRAY)"/>
      <sheetName val="산출조서(4__가압장_동력)"/>
      <sheetName val="산출조서(5__약품투입동,응집침전지_동력)"/>
      <sheetName val="산출조서(6__여과지_동력)"/>
      <sheetName val="산출조서(7__농축조,농축분배조_동력)"/>
      <sheetName val="산출조서(8__조정농축조,조정농축분배조_동력)"/>
      <sheetName val="산출조서(9__탈리액농축조,탈리액농축분배조_동력)"/>
      <sheetName val="산출조서(10__탈수기동,회수펌프동_동력)"/>
      <sheetName val="산출조서(11__식당_및_창고_전력간선,전열)"/>
      <sheetName val="산출조서(12__식당_및_창고_전등)"/>
      <sheetName val="산출조서(13__가압장_전력간선,전열)"/>
      <sheetName val="산출조서(L1__관리동_전등)"/>
      <sheetName val="산출조서(L2__침사지_전등,전열)"/>
      <sheetName val="산출조서(15__여과지_전력간선,전열)"/>
      <sheetName val="산출조서(16__여과지_전등)"/>
      <sheetName val="산출조서(17__각_농축분배조_전등_전열)"/>
      <sheetName val="산출조서(18__옥외_약전_및_방송)"/>
      <sheetName val="산출조서(19__각동_약전_및_방송)"/>
      <sheetName val="한전_수탁비_계산_내역"/>
      <sheetName val="CUBICLE설치비_일위대가_"/>
      <sheetName val="본선_토공_분배표"/>
      <sheetName val="전화번호DATA_(2001)"/>
      <sheetName val="원가계산서_"/>
      <sheetName val="96보완계획7_12"/>
      <sheetName val="공__종__별__집__계__표"/>
      <sheetName val="일__위__대__가__목__록"/>
      <sheetName val="일_위_대_가_표"/>
      <sheetName val="단__가__대__비__표"/>
      <sheetName val="8_PILE__(돌출)"/>
      <sheetName val="토총괄_(2)"/>
      <sheetName val="아파트_"/>
      <sheetName val="1공구_건정토건_철콘"/>
      <sheetName val="준검_내역서"/>
      <sheetName val="충돌_내용"/>
      <sheetName val="일반문틀_설치"/>
      <sheetName val="샌딩_에폭시_도장"/>
      <sheetName val="상_부"/>
      <sheetName val="1_설계조건"/>
      <sheetName val="1공구8_개소"/>
      <sheetName val="조립식_가설건물"/>
      <sheetName val="석탄2_3물량"/>
      <sheetName val="strut_type"/>
      <sheetName val="차집관로,_중계펌프장원가"/>
      <sheetName val="차집관로,_중계펌프장"/>
      <sheetName val="A(Rev_3)"/>
      <sheetName val="3_하중산정4_지지력"/>
      <sheetName val="수지예산서(세부)_(2)"/>
      <sheetName val="S_중기사용료"/>
      <sheetName val="실행예산(97_12_17)"/>
      <sheetName val="TOWER_12TON"/>
      <sheetName val="TOWER_10TON"/>
      <sheetName val="입찰보고"/>
      <sheetName val="설치중량_3"/>
      <sheetName val="수문일위_3"/>
      <sheetName val="1_동력공사2"/>
      <sheetName val="자재견적_(대왕)_(2)3"/>
      <sheetName val="전차선로_물량표2"/>
      <sheetName val="단위가격_2"/>
      <sheetName val="Sheet1_(2)2"/>
      <sheetName val="내역서_(변경)2"/>
      <sheetName val="_U형배수관2"/>
      <sheetName val="집수정_(우오수)2"/>
      <sheetName val="단면_(2)2"/>
      <sheetName val="제출내역_(2)2"/>
      <sheetName val="현장관리비_산출내역2"/>
      <sheetName val="1_토공2"/>
      <sheetName val="전선_및_전선관2"/>
      <sheetName val="6PILE__(돌출)2"/>
      <sheetName val="1_설계기준2"/>
      <sheetName val="PAD_TR보호대기초2"/>
      <sheetName val="건______________축2"/>
      <sheetName val="원가근거_2"/>
      <sheetName val="내역서(1__옥외전력_및_수변전설비)2"/>
      <sheetName val="내역서(2__접지_및_피뢰침_설비)2"/>
      <sheetName val="내역서(3__CABLE_TRAY)2"/>
      <sheetName val="내역서(4__가압장_동력)2"/>
      <sheetName val="내역서(5__약품투입동,응집침전지_동력)2"/>
      <sheetName val="내역서(6__여과지_동력)2"/>
      <sheetName val="내역서(7__농축조,농축분배조_동력)2"/>
      <sheetName val="내역서(8__조정농축조,조정농축분배조_동력)2"/>
      <sheetName val="내역서(9__탈리액농축조,탈리액농축분배조_동력)2"/>
      <sheetName val="내역서(10__탈수기동,회수펌프동_동력)2"/>
      <sheetName val="내역서(11__식당_및_창고_전력간선,전열)2"/>
      <sheetName val="내역서(12__식당_및_창고_전등)2"/>
      <sheetName val="내역서(13__가압장_전력간선,전열)2"/>
      <sheetName val="내역서(14__가압장_전등)2"/>
      <sheetName val="내역서(15__여과지_전력간선,전열)2"/>
      <sheetName val="내역서(16__여과지_전등)2"/>
      <sheetName val="내역서(17__각_농축분배조_전등_전열)2"/>
      <sheetName val="내역서(18__옥외_약전_및_방송)2"/>
      <sheetName val="내역서(19__각동_약전_및_방송)2"/>
      <sheetName val="분전반설치비_일위대가2"/>
      <sheetName val="공량(1__옥외전력_및_수변전,_외등설비)2"/>
      <sheetName val="공량(2__접지_및_피뢰침_설비)2"/>
      <sheetName val="공량(3__CABLE_TRAY)2"/>
      <sheetName val="공량(4__가압장_동력)2"/>
      <sheetName val="공량(5__약품투입동,응집침전지_동력)2"/>
      <sheetName val="공량(6__여과지_동력)2"/>
      <sheetName val="공량(7__농축조,농축분배조_동력)2"/>
      <sheetName val="공량(8__조정농축조,조정농축분배조_동력)2"/>
      <sheetName val="공량(9__탈리액농축조,탈리액농축분배조_동력)2"/>
      <sheetName val="공량(10__탈수기동,회수펌프동_동력)2"/>
      <sheetName val="공량(11__식당_및_창고_전력간선,전열)2"/>
      <sheetName val="공량(12__식당_및_창고_전등)2"/>
      <sheetName val="공량(13__가압장_전력간선,전열)2"/>
      <sheetName val="공량(14__가압장_전등)2"/>
      <sheetName val="공량(15__여과지_전력간선,전열)2"/>
      <sheetName val="공량(16__여과지_전등)2"/>
      <sheetName val="공량(17__각_농축분배조_전등_전열)2"/>
      <sheetName val="공량(18__옥외_약전_및_방송)2"/>
      <sheetName val="공량(19__각동_약전_및_방송2"/>
      <sheetName val="산출조서(1_옥외전력_및_수변전,_외등설비)2"/>
      <sheetName val="산출조서(2__접지_및_피뢰침_설비)2"/>
      <sheetName val="산출조서(3__CABLE_TRAY)2"/>
      <sheetName val="산출조서(4__가압장_동력)2"/>
      <sheetName val="산출조서(5__약품투입동,응집침전지_동력)2"/>
      <sheetName val="산출조서(6__여과지_동력)2"/>
      <sheetName val="산출조서(7__농축조,농축분배조_동력)2"/>
      <sheetName val="산출조서(8__조정농축조,조정농축분배조_동력)2"/>
      <sheetName val="산출조서(9__탈리액농축조,탈리액농축분배조_동력)2"/>
      <sheetName val="산출조서(10__탈수기동,회수펌프동_동력)2"/>
      <sheetName val="산출조서(11__식당_및_창고_전력간선,전열)2"/>
      <sheetName val="산출조서(12__식당_및_창고_전등)2"/>
      <sheetName val="산출조서(13__가압장_전력간선,전열)2"/>
      <sheetName val="산출조서(L1__관리동_전등)2"/>
      <sheetName val="산출조서(L2__침사지_전등,전열)2"/>
      <sheetName val="산출조서(15__여과지_전력간선,전열)2"/>
      <sheetName val="산출조서(16__여과지_전등)2"/>
      <sheetName val="산출조서(17__각_농축분배조_전등_전열)2"/>
      <sheetName val="산출조서(18__옥외_약전_및_방송)2"/>
      <sheetName val="산출조서(19__각동_약전_및_방송)2"/>
      <sheetName val="한전_수탁비_계산_내역2"/>
      <sheetName val="CUBICLE설치비_일위대가_2"/>
      <sheetName val="본선_토공_분배표2"/>
      <sheetName val="전화번호DATA_(2001)2"/>
      <sheetName val="원가계산서_2"/>
      <sheetName val="96보완계획7_122"/>
      <sheetName val="공__종__별__집__계__표2"/>
      <sheetName val="일__위__대__가__목__록2"/>
      <sheetName val="일_위_대_가_표2"/>
      <sheetName val="단__가__대__비__표2"/>
      <sheetName val="8_PILE__(돌출)2"/>
      <sheetName val="토총괄_(2)2"/>
      <sheetName val="아파트_2"/>
      <sheetName val="1공구_건정토건_철콘2"/>
      <sheetName val="준검_내역서2"/>
      <sheetName val="충돌_내용2"/>
      <sheetName val="일반문틀_설치2"/>
      <sheetName val="샌딩_에폭시_도장2"/>
      <sheetName val="상_부2"/>
      <sheetName val="1_설계조건2"/>
      <sheetName val="1공구8_개소2"/>
      <sheetName val="조립식_가설건물2"/>
      <sheetName val="석탄2_3물량2"/>
      <sheetName val="strut_type2"/>
      <sheetName val="차집관로,_중계펌프장원가2"/>
      <sheetName val="차집관로,_중계펌프장2"/>
      <sheetName val="A(Rev_3)2"/>
      <sheetName val="3_하중산정4_지지력2"/>
      <sheetName val="수지예산서(세부)_(2)2"/>
      <sheetName val="S_중기사용료2"/>
      <sheetName val="실행예산(97_12_17)2"/>
      <sheetName val="TOWER_12TON2"/>
      <sheetName val="TOWER_10TON2"/>
      <sheetName val="3. GROUNDING SYSTEM"/>
      <sheetName val="1.경관조명산출"/>
      <sheetName val="1.경관조명산출집계"/>
      <sheetName val="건축집계"/>
      <sheetName val="1을"/>
      <sheetName val="견적의뢰"/>
      <sheetName val="횡배수관"/>
      <sheetName val="정"/>
      <sheetName val="b_balj_x0000__x0000__x0005__x0000_彀"/>
      <sheetName val="b_balj_x0000__x0000__x0005__x0000_㻀"/>
      <sheetName val="DATA2000"/>
      <sheetName val="설계서을"/>
      <sheetName val="소운반"/>
      <sheetName val="토공,철콘"/>
      <sheetName val="40총괄"/>
      <sheetName val="40집계"/>
      <sheetName val="가시설(TYPE-A)"/>
      <sheetName val="1호맨홀가감수량"/>
      <sheetName val="1호맨홀수량산출"/>
      <sheetName val="펌프장토공수량산출"/>
      <sheetName val="woo_mac_"/>
      <sheetName val="예정_3_"/>
      <sheetName val="동원_3_"/>
      <sheetName val="자재 집계표"/>
      <sheetName val="I.설계조건"/>
      <sheetName val="진주방향"/>
      <sheetName val="ENE-CAL 1"/>
      <sheetName val="EQT-ESTN"/>
      <sheetName val="2"/>
      <sheetName val="전정1"/>
      <sheetName val="05년"/>
      <sheetName val="TEST1"/>
      <sheetName val="산출2-기기동력"/>
      <sheetName val="횡배수관설치현황"/>
      <sheetName val="노임,재료비"/>
      <sheetName val="재료_x0000__x0000_Ԁ_x0000_"/>
      <sheetName val="耀僵䅛‎ӥ"/>
      <sheetName val="렀హ䆍2"/>
      <sheetName val="_냉각수펌프"/>
      <sheetName val="3_공통공사대비"/>
      <sheetName val="세목전체"/>
      <sheetName val="대가수량"/>
      <sheetName val="총집계"/>
      <sheetName val="GAS"/>
      <sheetName val="일위대가-1"/>
      <sheetName val="2000양배"/>
      <sheetName val="현장급여"/>
      <sheetName val="기초일위"/>
      <sheetName val="시설일위"/>
      <sheetName val="조명일위"/>
      <sheetName val="납부서"/>
      <sheetName val="기자재대비표"/>
      <sheetName val="일위목록"/>
      <sheetName val="기성내역1"/>
      <sheetName val="금액결정"/>
      <sheetName val="공정계획"/>
      <sheetName val="금융비용"/>
      <sheetName val="Summary"/>
      <sheetName val="DG3285"/>
      <sheetName val="PTVT (MAU)"/>
      <sheetName val="MTP"/>
      <sheetName val="FAB별"/>
      <sheetName val="RAB AR&amp;STR"/>
      <sheetName val="P"/>
      <sheetName val="BG"/>
      <sheetName val="BTT (CAT COC)"/>
      <sheetName val="tifico"/>
      <sheetName val="4-Lane bridge"/>
      <sheetName val="6MONTHS"/>
      <sheetName val="Tongke"/>
      <sheetName val="escon"/>
      <sheetName val="침하계"/>
      <sheetName val="F4-F7"/>
      <sheetName val="FitOutConfCentre"/>
      <sheetName val="Main"/>
      <sheetName val="Eng"/>
      <sheetName val="XL4Poppy"/>
      <sheetName val="M 67"/>
      <sheetName val="NNgung"/>
      <sheetName val="dongia (2)"/>
      <sheetName val="264"/>
      <sheetName val="Column"/>
      <sheetName val="Schedule S-Curve Revision#3"/>
      <sheetName val="Quantity"/>
      <sheetName val="unitmass"/>
      <sheetName val="HD-XUAT"/>
      <sheetName val="KET CAU CT5"/>
      <sheetName val="ERECIN"/>
      <sheetName val="Notes"/>
      <sheetName val="기안"/>
      <sheetName val="Doors(C)"/>
      <sheetName val="125x125"/>
      <sheetName val="개산공사비"/>
      <sheetName val="PTVT_(MAU)"/>
      <sheetName val="BTT_(CAT_COC)"/>
      <sheetName val="RAB_AR&amp;STR"/>
      <sheetName val="4-Lane_bridge"/>
      <sheetName val="Earthwork"/>
      <sheetName val="CỘT+VÁCH CHỜ L1-NS2"/>
      <sheetName val="CỘT+VÁCH CHỜ L1-NS2 B1-B2"/>
      <sheetName val="CỘT+VÁCH CHỜ L1-NS2 B2-B4"/>
      <sheetName val="F1-F3"/>
      <sheetName val="DivA1 - He thong nuoc cap"/>
      <sheetName val="???????-BLDG"/>
      <sheetName val="wall"/>
      <sheetName val="Nhan cong"/>
      <sheetName val="Thiet bi"/>
      <sheetName val="Vat tu"/>
      <sheetName val="DM.ChiPhi"/>
      <sheetName val="May TC"/>
      <sheetName val="Phan tich"/>
      <sheetName val="Bang KL"/>
      <sheetName val="TH Kinh phi"/>
      <sheetName val="Chiet tinh dz35"/>
      <sheetName val="98FAB계획1"/>
      <sheetName val="장비명"/>
      <sheetName val="4.MECH"/>
      <sheetName val="1995년 섹터별 매출"/>
      <sheetName val="표지 (2)"/>
      <sheetName val="dnc4"/>
      <sheetName val="감가상각비"/>
      <sheetName val="eq_data"/>
      <sheetName val="A"/>
      <sheetName val="---FAB#1업무일지---"/>
      <sheetName val="F5"/>
      <sheetName val="SILICATE"/>
      <sheetName val="품의"/>
      <sheetName val="_______-BLDG"/>
      <sheetName val="CT Thang Mo"/>
      <sheetName val="CT  PL"/>
      <sheetName val="PNT-QUOT-#3"/>
      <sheetName val="COAT&amp;WRAP-QIOT-#3"/>
      <sheetName val="M_67"/>
      <sheetName val="dongia_(2)"/>
      <sheetName val="Schedule_S-Curve_Revision#3"/>
      <sheetName val="DI-ESTI"/>
      <sheetName val="THÔNG TIN"/>
      <sheetName val="Steel"/>
      <sheetName val="VL"/>
      <sheetName val="ND"/>
      <sheetName val="Bangia"/>
      <sheetName val="tra-vat-lieu"/>
      <sheetName val="dtct cong"/>
      <sheetName val="DTCT"/>
      <sheetName val="PTVT_(MAU)1"/>
      <sheetName val="BTT_(CAT_COC)1"/>
      <sheetName val="RAB_AR&amp;STR1"/>
      <sheetName val="4-Lane_bridge1"/>
      <sheetName val="KET_CAU_CT5"/>
      <sheetName val="PNT_QUOT__3"/>
      <sheetName val="COAT_WRAP_QIOT__3"/>
      <sheetName val="149-2"/>
      <sheetName val="electrical"/>
      <sheetName val="Competitors"/>
      <sheetName val="Driver"/>
      <sheetName val="ocean voyage"/>
      <sheetName val="NVN Hotel"/>
      <sheetName val="5.모델링"/>
      <sheetName val="대운산출"/>
      <sheetName val="산출내역_x0000__x0000_Ԁ_x0000_"/>
      <sheetName val="변경내역대비표(2)"/>
      <sheetName val="경산"/>
      <sheetName val="실행"/>
      <sheetName val="간접"/>
      <sheetName val="일위대가(건축)"/>
      <sheetName val="조도계산"/>
      <sheetName val="이토변실(A3-LINE)"/>
      <sheetName val="건축(공종별내역서)"/>
      <sheetName val="용산1(해보)"/>
      <sheetName val="공사비명세서"/>
      <sheetName val="L형옹벽단위수량(35)"/>
      <sheetName val="L형옹벽_x0006__x0004__x0004__x001a__x001b__x0003__x0004__x000b_"/>
      <sheetName val="_x0000__x0006__x0000__x0000__x0000__x0000_"/>
      <sheetName val="유천배수장"/>
      <sheetName val="토적1"/>
      <sheetName val="교대"/>
      <sheetName val="단가표"/>
      <sheetName val="2000시행총괄"/>
      <sheetName val="기초자료"/>
      <sheetName val="Eq__Mobilization"/>
      <sheetName val="플랜트_설치"/>
      <sheetName val="설계기준_및_하중계산"/>
      <sheetName val="입출재고현황_(2)"/>
      <sheetName val="설_계"/>
      <sheetName val="세골재__T2_변경_현황"/>
      <sheetName val="BSD_(2)"/>
      <sheetName val="B_O_M"/>
      <sheetName val="G_R300경비"/>
      <sheetName val="1_취수장"/>
      <sheetName val="중기조종사_단위단가"/>
      <sheetName val="LRT_Style_BOQ"/>
      <sheetName val="3_바닥판설계"/>
      <sheetName val="수량산출서_갑지"/>
      <sheetName val="보온_회사분"/>
      <sheetName val="RING_WALL"/>
      <sheetName val="환경기계공정표_(3)"/>
      <sheetName val="1062-X방향_"/>
      <sheetName val="3_공통공사"/>
      <sheetName val="1_레미콘집계"/>
      <sheetName val="2_아스콘집계"/>
      <sheetName val="3_보도집계"/>
      <sheetName val="4_보차도경계석및_도로경계블럭"/>
      <sheetName val="Ⅰ_골재집계_"/>
      <sheetName val="P_M_별"/>
      <sheetName val="청구서_(별지)(3차분)"/>
      <sheetName val="사__업__비__수__지__예__산__서"/>
      <sheetName val="기계원가계"/>
      <sheetName val="배관배선_단가조사"/>
      <sheetName val="4_포장집계"/>
      <sheetName val="Requirement(Work_Crew)"/>
      <sheetName val="여주,이천(명세)"/>
      <sheetName val="공종별내역서"/>
      <sheetName val="1.공사원가"/>
      <sheetName val="토적계산"/>
      <sheetName val="감액총괄표"/>
      <sheetName val="1.설"/>
      <sheetName val="Baby일"/>
      <sheetName val="산업"/>
      <sheetName val="b_balj"/>
      <sheetName val="Baby嚸×닑『"/>
      <sheetName val="인건-측정"/>
      <sheetName val="정산내역서"/>
      <sheetName val="표준건축비"/>
      <sheetName val="[내역.XLS]A__MSOffice_Excel_wor_2"/>
      <sheetName val="[내역.XLS]A__MSOffice_Excel_wo_11"/>
      <sheetName val="[내역.XLS]A__MSOffice_Excel_wor_4"/>
      <sheetName val="[내역.XLS]A__MSOffice_Excel_wor_3"/>
      <sheetName val="[내역.XLS]A__MSOffice_Excel_wor_5"/>
      <sheetName val="[내역.XLS]A__MSOffice_Excel_wor_8"/>
      <sheetName val="[내역.XLS]A__MSOffice_Excel_wor_6"/>
      <sheetName val="[내역.XLS]A__MSOffice_Excel_wor_7"/>
      <sheetName val="[내역.XLS]A__MSOffice_Excel_wo_10"/>
      <sheetName val="화전내"/>
      <sheetName val="[내역.XLS]A__MSOffice_Excel_wor_9"/>
      <sheetName val="복통공Á_x0000_"/>
      <sheetName val="설산1.나"/>
      <sheetName val="본사S"/>
      <sheetName val="수안보-MBR1"/>
      <sheetName val="RefG"/>
      <sheetName val="IRR sponsor"/>
      <sheetName val="공사비SUM"/>
      <sheetName val="DESBAST"/>
      <sheetName val="2.223M_due to adj profit"/>
      <sheetName val="간접비 총괄표"/>
      <sheetName val="GAE8'97"/>
      <sheetName val="DESBASTE"/>
      <sheetName val="co-no.2"/>
      <sheetName val="inter"/>
      <sheetName val="personnel loading"/>
      <sheetName val="BALAN1"/>
      <sheetName val="MANHOLE"/>
      <sheetName val="품셈"/>
      <sheetName val="INPUT DATA HERE"/>
      <sheetName val="bridge # 1"/>
      <sheetName val="Existing PC Pavement"/>
      <sheetName val="Ex-Rate"/>
      <sheetName val="Cash2"/>
      <sheetName val="Z"/>
      <sheetName val="마감물량"/>
      <sheetName val="Bldg Pilecap &amp; bored pile"/>
      <sheetName val="List Equip"/>
      <sheetName val="LabCost"/>
      <sheetName val="MatCost"/>
      <sheetName val="Concrete"/>
      <sheetName val="Process C (1-166)"/>
      <sheetName val="RATES G-5"/>
      <sheetName val="Inputs"/>
      <sheetName val="チューブ仕様"/>
      <sheetName val="ASCEandUBC"/>
      <sheetName val="[내역.XLS]A__MSOffice_Excel_wo_16"/>
      <sheetName val="[내역.XLS]A__MSOffice_Excel_wo_14"/>
      <sheetName val="[내역.XLS]A__MSOffice_Excel_wo_12"/>
      <sheetName val="[내역.XLS]A__MSOffice_Excel_wo_13"/>
      <sheetName val="[내역.XLS]A__MSOffice_Excel_wo_15"/>
      <sheetName val="[내역.XLS]A__MSOffice_Excel_wo_19"/>
      <sheetName val="[내역.XLS]A__MSOffice_Excel_wo_17"/>
      <sheetName val="[내역.XLS]A__MSOffice_Excel_wo_18"/>
      <sheetName val="1공구8.개쌃"/>
      <sheetName val="중기일위대가"/>
      <sheetName val="[내역.XLS]A__MSOffice_Excel_wo_20"/>
      <sheetName val="[내역.XLS]A__MSOffice_Excel_wo_22"/>
      <sheetName val="[내역.XLS]A__MSOffice_Excel_wo_21"/>
      <sheetName val="산출내역"/>
      <sheetName val="품셈총괄표"/>
      <sheetName val="3.하중산정枵⿯_x0000__x0000_肨"/>
      <sheetName val="석탄2ဴ_x0000_倀ﰨ"/>
      <sheetName val="석탄2쎕々/_x0000_"/>
      <sheetName val="D+W"/>
      <sheetName val="KL THÉP MÓNG,DẦM, SÀN, CỘT B2"/>
      <sheetName val="THKLTT THÉP B2"/>
      <sheetName val="計算条件"/>
      <sheetName val="SITE-E"/>
      <sheetName val="Cao độ"/>
      <sheetName val="gvl"/>
      <sheetName val="CHITIET VL-NC-TT -1p"/>
      <sheetName val="chitiet"/>
      <sheetName val="NEW-PANEL"/>
      <sheetName val="MTL(AG)"/>
      <sheetName val="MTL$-INTER"/>
      <sheetName val="Tra_bang"/>
      <sheetName val="DG duoi"/>
      <sheetName val="Bill 1.CPC"/>
      <sheetName val="Bill 2.BoQ"/>
      <sheetName val="Bill 3.PL"/>
      <sheetName val="Bill 4.Do boc KL"/>
      <sheetName val="Bill5. VT CDT cap"/>
      <sheetName val="II.6.11"/>
      <sheetName val="BẢNG TH CỬA CC"/>
      <sheetName val="BẢNG TH PHU KIEN"/>
      <sheetName val="Bc"/>
      <sheetName val="Takeoff"/>
      <sheetName val="CT -THVLNC"/>
      <sheetName val="TBVL"/>
      <sheetName val="DGNC"/>
      <sheetName val="RAB_AR&amp;STR2"/>
      <sheetName val="PTVT_(MAU)2"/>
      <sheetName val="BTT_(CAT_COC)2"/>
      <sheetName val="4-Lane_bridge2"/>
      <sheetName val="dongia_(2)1"/>
      <sheetName val="Schedule_S-Curve_Revision#31"/>
      <sheetName val="M_671"/>
      <sheetName val="KET_CAU_CT51"/>
      <sheetName val="CỘT+VÁCH_CHỜ_L1-NS2"/>
      <sheetName val="CỘT+VÁCH_CHỜ_L1-NS2_B1-B2"/>
      <sheetName val="CỘT+VÁCH_CHỜ_L1-NS2_B2-B4"/>
      <sheetName val="DivA1_-_He_thong_nuoc_cap"/>
      <sheetName val="Nhan_cong"/>
      <sheetName val="Thiet_bi"/>
      <sheetName val="Vat_tu"/>
      <sheetName val="DM_ChiPhi"/>
      <sheetName val="May_TC"/>
      <sheetName val="Phan_tich"/>
      <sheetName val="Bang_KL"/>
      <sheetName val="TH_Kinh_phi"/>
      <sheetName val="Chiet_tinh_dz35"/>
      <sheetName val="4_MECH"/>
      <sheetName val="1995년_섹터별_매출"/>
      <sheetName val="표지_(2)"/>
      <sheetName val="CT_Thang_Mo"/>
      <sheetName val="CT__PL"/>
      <sheetName val="THÔNG_TIN"/>
      <sheetName val="dtct_cong"/>
      <sheetName val="KL_THÉP_MÓNG,DẦM,_SÀN,_CỘT_B2"/>
      <sheetName val="THKLTT_THÉP_B2"/>
      <sheetName val="ocean_voyage"/>
      <sheetName val="NVN_Hotel"/>
      <sheetName val="Gia vat tu"/>
      <sheetName val="CHITIET_VL-NC-TT_-1p"/>
      <sheetName val="Cao_độ"/>
      <sheetName val="Alat"/>
      <sheetName val="Analisa Gabungan"/>
      <sheetName val="Sub"/>
      <sheetName val="CN-CD-TN"/>
      <sheetName val="負荷集計（断熱不燃）"/>
      <sheetName val="tm"/>
      <sheetName val="Translation"/>
      <sheetName val="PROD."/>
      <sheetName val="INFO"/>
      <sheetName val="list VL"/>
      <sheetName val="Trình mẫu VL"/>
      <sheetName val="Nhap VL"/>
      <sheetName val="LIST VLĐV"/>
      <sheetName val="BB.VLDV"/>
      <sheetName val="BB.VLDV (multi)"/>
      <sheetName val="nghiệm thu hoàn thành"/>
      <sheetName val="Báo cáo hiện trường"/>
      <sheetName val="Kế hoạch nghiệm thu"/>
      <sheetName val="Quy trình"/>
      <sheetName val="List vữa"/>
      <sheetName val="Report"/>
      <sheetName val="List NT"/>
      <sheetName val="BBNT"/>
      <sheetName val="BBNT thô"/>
      <sheetName val="RESUM"/>
      <sheetName val="PTdam"/>
      <sheetName val="TK CỬA"/>
      <sheetName val="Chi tiết KL"/>
      <sheetName val="TONGKE3p "/>
      <sheetName val="TDTKP"/>
      <sheetName val="Du toan"/>
      <sheetName val="Keothep"/>
      <sheetName val="Re-bar"/>
      <sheetName val="Bill 01 - CTN"/>
      <sheetName val="built-up rate"/>
      <sheetName val="List of works"/>
      <sheetName val="CF_DT"/>
      <sheetName val="BQ-E20-02(Rp)"/>
      <sheetName val="VIN_Index"/>
      <sheetName val="Config"/>
      <sheetName val="Chenh lech vat tu"/>
      <sheetName val="KH-Q1,Q2,01"/>
      <sheetName val="Annex B"/>
      <sheetName val="Moc"/>
      <sheetName val="CFS3"/>
      <sheetName val="dtct cau"/>
      <sheetName val="KL thanh toan-Xuan Dao"/>
      <sheetName val="成本核算 "/>
      <sheetName val="投資利益率計算"/>
      <sheetName val="DGP-2002"/>
      <sheetName val="Stationary"/>
      <sheetName val="PTVT_(MAU)3"/>
      <sheetName val="RAB_AR&amp;STR3"/>
      <sheetName val="BTT_(CAT_COC)3"/>
      <sheetName val="4-Lane_bridge3"/>
      <sheetName val="아파트_3"/>
      <sheetName val="M_672"/>
      <sheetName val="dongia_(2)2"/>
      <sheetName val="Schedule_S-Curve_Revision#32"/>
      <sheetName val="KET_CAU_CT52"/>
      <sheetName val="Eq__Mobilization1"/>
      <sheetName val="설계기준_및_하중계산1"/>
      <sheetName val="CỘT+VÁCH_CHỜ_L1-NS21"/>
      <sheetName val="CỘT+VÁCH_CHỜ_L1-NS2_B1-B21"/>
      <sheetName val="CỘT+VÁCH_CHỜ_L1-NS2_B2-B41"/>
      <sheetName val="DivA1_-_He_thong_nuoc_cap1"/>
      <sheetName val="Nhan_cong1"/>
      <sheetName val="Thiet_bi1"/>
      <sheetName val="Vat_tu1"/>
      <sheetName val="DM_ChiPhi1"/>
      <sheetName val="May_TC1"/>
      <sheetName val="Phan_tich1"/>
      <sheetName val="Bang_KL1"/>
      <sheetName val="TH_Kinh_phi1"/>
      <sheetName val="Chiet_tinh_dz351"/>
      <sheetName val="4_MECH1"/>
      <sheetName val="1995년_섹터별_매출1"/>
      <sheetName val="표지_(2)1"/>
      <sheetName val="CT_Thang_Mo1"/>
      <sheetName val="CT__PL1"/>
      <sheetName val="THÔNG_TIN1"/>
      <sheetName val="dtct_cong1"/>
      <sheetName val="ocean_voyage1"/>
      <sheetName val="NVN_Hotel1"/>
      <sheetName val="KL_THÉP_MÓNG,DẦM,_SÀN,_CỘT_B21"/>
      <sheetName val="THKLTT_THÉP_B21"/>
      <sheetName val="Cao_độ1"/>
      <sheetName val="CHITIET_VL-NC-TT_-1p1"/>
      <sheetName val="CT_-THVLNC"/>
      <sheetName val="Gia_vat_tu"/>
      <sheetName val="Bill_1_CPC"/>
      <sheetName val="Bill_2_BoQ"/>
      <sheetName val="Bill_3_PL"/>
      <sheetName val="Bill_4_Do_boc_KL"/>
      <sheetName val="Bill5__VT_CDT_cap"/>
      <sheetName val="II_6_11"/>
      <sheetName val="BẢNG_TH_CỬA_CC"/>
      <sheetName val="BẢNG_TH_PHU_KIEN"/>
      <sheetName val="DG_duoi"/>
      <sheetName val="Analisa_Gabungan"/>
      <sheetName val="PROD_"/>
      <sheetName val="list_VL"/>
      <sheetName val="Trình_mẫu_VL"/>
      <sheetName val="Nhap_VL"/>
      <sheetName val="LIST_VLĐV"/>
      <sheetName val="BB_VLDV"/>
      <sheetName val="BB_VLDV_(multi)"/>
      <sheetName val="nghiệm_thu_hoàn_thành"/>
      <sheetName val="Báo_cáo_hiện_trường"/>
      <sheetName val="Kế_hoạch_nghiệm_thu"/>
      <sheetName val="Quy_trình"/>
      <sheetName val="List_vữa"/>
      <sheetName val="List_NT"/>
      <sheetName val="BBNT_thô"/>
      <sheetName val="TONGKE3p_"/>
      <sheetName val="Du_toan"/>
      <sheetName val="Bill_01_-_CTN"/>
      <sheetName val="built-up_rate"/>
      <sheetName val="List_of_works"/>
      <sheetName val="TK_CỬA"/>
      <sheetName val="Chi_tiết_KL"/>
      <sheetName val="Chenh_lech_vat_tu"/>
      <sheetName val="Annex_B"/>
      <sheetName val="Thép"/>
      <sheetName val="PRICE"/>
      <sheetName val="All_CCDC lam viec-dong phuc"/>
      <sheetName val="141119 Vinhomes - RC Ky thuat v"/>
      <sheetName val="ptnc"/>
      <sheetName val="ptvl"/>
      <sheetName val="ptm"/>
      <sheetName val="TVLIEU"/>
      <sheetName val="CFA Sumary"/>
      <sheetName val="Don gia"/>
      <sheetName val="옹벽"/>
      <sheetName val="3.하중산정枵⿯"/>
      <sheetName val="석탄2ဴ"/>
      <sheetName val="주현(해보)"/>
      <sheetName val="도급자관급자재집계"/>
      <sheetName val="관급자관급자재집계 (2)"/>
      <sheetName val="내역서적용수량"/>
      <sheetName val="수량집계"/>
      <sheetName val="아스콘덧씌우기"/>
      <sheetName val="도막형포장"/>
      <sheetName val="콘크리트블럭포장(T60)"/>
      <sheetName val="화강석경계석(150x150) (2)"/>
      <sheetName val="디자인그레이팅(500x500x70)"/>
      <sheetName val="건축내역(안동)"/>
      <sheetName val="원가계산서(남측)"/>
      <sheetName val="유효성검사"/>
      <sheetName val="9호관로"/>
      <sheetName val="부하집계표"/>
      <sheetName val="식재가격"/>
      <sheetName val="식재총괄"/>
      <sheetName val="청주(철골발주의뢰서)"/>
      <sheetName val="남양주댠가표"/>
      <sheetName val="DAN"/>
      <sheetName val="철콘공사"/>
      <sheetName val="상반기손익차2총괄"/>
      <sheetName val="2.대외공문"/>
      <sheetName val="투찰금액"/>
      <sheetName val="단가(1)"/>
      <sheetName val="자  재"/>
      <sheetName val="건축외주"/>
      <sheetName val="웅진교-S2"/>
      <sheetName val="주소록"/>
      <sheetName val="단가 "/>
      <sheetName val="가스"/>
      <sheetName val="자동차폐수처리장"/>
      <sheetName val="하부철근수량"/>
      <sheetName val="제경비율"/>
      <sheetName val="주공기준"/>
      <sheetName val="유림총괄"/>
      <sheetName val="b_balju"/>
      <sheetName val="기본1"/>
      <sheetName val="수정일위대가"/>
      <sheetName val="금광1터널"/>
      <sheetName val="SORCE1"/>
      <sheetName val="포장재료집계표"/>
      <sheetName val="포장면적산출"/>
      <sheetName val="포장수량집계"/>
      <sheetName val="이름정의"/>
      <sheetName val="_x0000__x0000__x0000__x0004__x0000_"/>
      <sheetName val="설계 갑지"/>
      <sheetName val="접속도로1"/>
      <sheetName val="선로정수계산"/>
      <sheetName val="기성내역서표지"/>
      <sheetName val="골프장예산"/>
      <sheetName val="변수"/>
      <sheetName val="BOX"/>
      <sheetName val="기존단가 (2)"/>
      <sheetName val="직노"/>
      <sheetName val="매매"/>
      <sheetName val="전신"/>
      <sheetName val="을지"/>
      <sheetName val="산출금액내역"/>
      <sheetName val="산1~6"/>
      <sheetName val="7.PILE  (돌출)"/>
      <sheetName val="Macro(차단기)"/>
      <sheetName val="흄관헐기(원본)"/>
      <sheetName val="옹벽식측구단위"/>
      <sheetName val="사유"/>
      <sheetName val="증감내역"/>
      <sheetName val="99노임"/>
      <sheetName val="산출서"/>
      <sheetName val="증설시공분"/>
      <sheetName val="교대(A1-A2)"/>
      <sheetName val="Rekap Addendum"/>
      <sheetName val="Har-mat"/>
      <sheetName val="FACTOR"/>
      <sheetName val="금융"/>
      <sheetName val="중간부"/>
      <sheetName val="2_x0000__x0000__x0005_"/>
      <sheetName val="아파트"/>
      <sheetName val="견적서갑지연속"/>
      <sheetName val="MAT"/>
      <sheetName val="제진헾"/>
      <sheetName val="용소리교"/>
      <sheetName val="부표怀_x0010_"/>
      <sheetName val="배선DATA"/>
      <sheetName val="개거산출내역"/>
      <sheetName val="화해(장︀跕"/>
      <sheetName val="제잡비집계"/>
      <sheetName val="내역(총)"/>
      <sheetName val="[내역.XLS]A__MSOffice_Excel_wo_25"/>
      <sheetName val="[내역.XLS]A__MSOffice_Excel_wo_23"/>
      <sheetName val="[내역.XLS]A__MSOffice_Excel_wo_24"/>
      <sheetName val="[내역.XLS]A__MSOffice_Excel_wo_31"/>
      <sheetName val="[내역.XLS]A__MSOffice_Excel_wo_27"/>
      <sheetName val="[내역.XLS]A__MSOffice_Excel_wo_26"/>
      <sheetName val="[내역.XLS]A__MSOffice_Excel_wo_28"/>
      <sheetName val="[내역.XLS]A__MSOffice_Excel_wo_29"/>
      <sheetName val="[내역.XLS]A__MSOffice_Excel_wo_30"/>
      <sheetName val="[내역.XLS]A__MSOffice_Excel_wo_32"/>
      <sheetName val="?_x000c_?_x000c_??耀僵䅛????_x0001_???‎ӥ_x001b_?_x000c_?_x000c_??"/>
      <sheetName val="?_x000c_?_x000c_??렀హ䆍????_x0001_???2?????_x001c_?_x000c_?"/>
      <sheetName val="본체"/>
      <sheetName val="새공·"/>
      <sheetName val="예정(3)"/>
      <sheetName val="동원(3)"/>
      <sheetName val="가락화장을지"/>
      <sheetName val="JUCKEY_x0000_"/>
      <sheetName val="하수처리장-토_x0002__x0004__x0004_"/>
      <sheetName val="ఀ᠀갇_x0001__x0000_"/>
      <sheetName val="착공내"/>
      <sheetName val="설치중량_4"/>
      <sheetName val="수문일위_4"/>
      <sheetName val="전차선로_물량표3"/>
      <sheetName val="단위가격_3"/>
      <sheetName val="현장관리비_산출내역3"/>
      <sheetName val="내역서_(변경)3"/>
      <sheetName val="_U형배수관3"/>
      <sheetName val="집수정_(우오수)3"/>
      <sheetName val="1_동력공사3"/>
      <sheetName val="자재견적_(대왕)_(2)4"/>
      <sheetName val="단면_(2)3"/>
      <sheetName val="Sheet1_(2)3"/>
      <sheetName val="제출내역_(2)3"/>
      <sheetName val="건______________축3"/>
      <sheetName val="PAD_TR보호대기초3"/>
      <sheetName val="원가근거_3"/>
      <sheetName val="내역서(1__옥외전력_및_수변전설비)3"/>
      <sheetName val="내역서(2__접지_및_피뢰침_설비)3"/>
      <sheetName val="내역서(3__CABLE_TRAY)3"/>
      <sheetName val="내역서(4__가압장_동력)3"/>
      <sheetName val="내역서(5__약품투입동,응집침전지_동력)3"/>
      <sheetName val="내역서(6__여과지_동력)3"/>
      <sheetName val="내역서(7__농축조,농축분배조_동력)3"/>
      <sheetName val="내역서(8__조정농축조,조정농축분배조_동력)3"/>
      <sheetName val="내역서(9__탈리액농축조,탈리액농축분배조_동력)3"/>
      <sheetName val="내역서(10__탈수기동,회수펌프동_동력)3"/>
      <sheetName val="내역서(11__식당_및_창고_전력간선,전열)3"/>
      <sheetName val="내역서(12__식당_및_창고_전등)3"/>
      <sheetName val="내역서(13__가압장_전력간선,전열)3"/>
      <sheetName val="내역서(14__가압장_전등)3"/>
      <sheetName val="내역서(15__여과지_전력간선,전열)3"/>
      <sheetName val="내역서(16__여과지_전등)3"/>
      <sheetName val="내역서(17__각_농축분배조_전등_전열)3"/>
      <sheetName val="내역서(18__옥외_약전_및_방송)3"/>
      <sheetName val="내역서(19__각동_약전_및_방송)3"/>
      <sheetName val="분전반설치비_일위대가3"/>
      <sheetName val="공량(1__옥외전력_및_수변전,_외등설비)3"/>
      <sheetName val="공량(2__접지_및_피뢰침_설비)3"/>
      <sheetName val="공량(3__CABLE_TRAY)3"/>
      <sheetName val="공량(4__가압장_동력)3"/>
      <sheetName val="공량(5__약품투입동,응집침전지_동력)3"/>
      <sheetName val="공량(6__여과지_동력)3"/>
      <sheetName val="공량(7__농축조,농축분배조_동력)3"/>
      <sheetName val="공량(8__조정농축조,조정농축분배조_동력)3"/>
      <sheetName val="공량(9__탈리액농축조,탈리액농축분배조_동력)3"/>
      <sheetName val="공량(10__탈수기동,회수펌프동_동력)3"/>
      <sheetName val="공량(11__식당_및_창고_전력간선,전열)3"/>
      <sheetName val="공량(12__식당_및_창고_전등)3"/>
      <sheetName val="공량(13__가압장_전력간선,전열)3"/>
      <sheetName val="공량(14__가압장_전등)3"/>
      <sheetName val="공량(15__여과지_전력간선,전열)3"/>
      <sheetName val="공량(16__여과지_전등)3"/>
      <sheetName val="공량(17__각_농축분배조_전등_전열)3"/>
      <sheetName val="공량(18__옥외_약전_및_방송)3"/>
      <sheetName val="공량(19__각동_약전_및_방송3"/>
      <sheetName val="산출조서(1_옥외전력_및_수변전,_외등설비)3"/>
      <sheetName val="산출조서(2__접지_및_피뢰침_설비)3"/>
      <sheetName val="산출조서(3__CABLE_TRAY)3"/>
      <sheetName val="산출조서(4__가압장_동력)3"/>
      <sheetName val="산출조서(5__약품투입동,응집침전지_동력)3"/>
      <sheetName val="산출조서(6__여과지_동력)3"/>
      <sheetName val="산출조서(7__농축조,농축분배조_동력)3"/>
      <sheetName val="산출조서(8__조정농축조,조정농축분배조_동력)3"/>
      <sheetName val="산출조서(9__탈리액농축조,탈리액농축분배조_동력)3"/>
      <sheetName val="산출조서(10__탈수기동,회수펌프동_동력)3"/>
      <sheetName val="산출조서(11__식당_및_창고_전력간선,전열)3"/>
      <sheetName val="산출조서(12__식당_및_창고_전등)3"/>
      <sheetName val="산출조서(13__가압장_전력간선,전열)3"/>
      <sheetName val="산출조서(L1__관리동_전등)3"/>
      <sheetName val="산출조서(L2__침사지_전등,전열)3"/>
      <sheetName val="산출조서(15__여과지_전력간선,전열)3"/>
      <sheetName val="산출조서(16__여과지_전등)3"/>
      <sheetName val="산출조서(17__각_농축분배조_전등_전열)3"/>
      <sheetName val="산출조서(18__옥외_약전_및_방송)3"/>
      <sheetName val="산출조서(19__각동_약전_및_방송)3"/>
      <sheetName val="한전_수탁비_계산_내역3"/>
      <sheetName val="CUBICLE설치비_일위대가_3"/>
      <sheetName val="1_토공3"/>
      <sheetName val="전선_및_전선관3"/>
      <sheetName val="원가계산서_3"/>
      <sheetName val="96보완계획7_123"/>
      <sheetName val="상_부3"/>
      <sheetName val="8_PILE__(돌출)3"/>
      <sheetName val="6PILE__(돌출)3"/>
      <sheetName val="수지예산서(세부)_(2)3"/>
      <sheetName val="일반문틀_설치3"/>
      <sheetName val="샌딩_에폭시_도장3"/>
      <sheetName val="1_설계조건3"/>
      <sheetName val="3_하중산정4_지지력3"/>
      <sheetName val="본선_토공_분배표3"/>
      <sheetName val="전화번호DATA_(2001)3"/>
      <sheetName val="공__종__별__집__계__표3"/>
      <sheetName val="일__위__대__가__목__록3"/>
      <sheetName val="일_위_대_가_표3"/>
      <sheetName val="단__가__대__비__표3"/>
      <sheetName val="1공구8_개소3"/>
      <sheetName val="조립식_가설건물3"/>
      <sheetName val="1공구_건정토건_철콘3"/>
      <sheetName val="충돌_내용3"/>
      <sheetName val="토총괄_(2)3"/>
      <sheetName val="석탄2_3물량3"/>
      <sheetName val="준검_내역서3"/>
      <sheetName val="strut_type3"/>
      <sheetName val="A(Rev_3)3"/>
      <sheetName val="3_공통공사대비1"/>
      <sheetName val="_냉각수펌프1"/>
      <sheetName val="사__업__비__수__지__예__산__서1"/>
      <sheetName val="플랜트_설치1"/>
      <sheetName val="수량산출서_갑지1"/>
      <sheetName val="J直材4"/>
      <sheetName val="통합"/>
      <sheetName val="로우프"/>
      <sheetName val="데이터입력"/>
      <sheetName val="설계단Ä"/>
      <sheetName val="1.(5억 미만)원가계산서(지급) "/>
      <sheetName val="토공수량집계"/>
      <sheetName val="유입_x0000_"/>
      <sheetName val="아이콘"/>
      <sheetName val="COPk_x0000__x0000__x0001_Ԁ"/>
      <sheetName val="입찰내역 발주처 양식"/>
      <sheetName val="Hauptdaten"/>
      <sheetName val="기계공사"/>
      <sheetName val="106C0300"/>
      <sheetName val="Prabu"/>
      <sheetName val="PESANTREN"/>
      <sheetName val="On Time"/>
      <sheetName val="Cash Flow bulanan"/>
      <sheetName val="Galian 1"/>
      <sheetName val="schbhn"/>
      <sheetName val="schalt"/>
      <sheetName val="schtng"/>
      <sheetName val="HARGA MATERIAL"/>
      <sheetName val=" PE-F-42 MR 9 Manpower"/>
      <sheetName val="총투입계"/>
      <sheetName val="Sensitivity"/>
      <sheetName val="설계기준"/>
      <sheetName val="내역1"/>
      <sheetName val="예산변경사항"/>
      <sheetName val="MAT_N048"/>
      <sheetName val="자재(원원+원대)"/>
      <sheetName val="종배수관"/>
      <sheetName val="[내역.XLS]석탄2쎕々/_x0000_"/>
      <sheetName val="INSTR"/>
      <sheetName val="1.설Ꙩօ됨"/>
      <sheetName val="차선도색(1)"/>
      <sheetName val="FB25JN"/>
      <sheetName val="총내"/>
      <sheetName val="간접비총_x0000_"/>
      <sheetName val="IMPEADENCE MAP 취수장"/>
      <sheetName val="기초목"/>
      <sheetName val="공통가설"/>
      <sheetName val="입찰결과보고"/>
      <sheetName val="상하차비용(기계상차)"/>
      <sheetName val="수간보호"/>
      <sheetName val="운반비"/>
      <sheetName val="역T형(H=6.0) (2)"/>
      <sheetName val="내역갑지"/>
      <sheetName val="증감표"/>
      <sheetName val="원가계산서(증감)"/>
      <sheetName val="원가계산서 (변경)"/>
      <sheetName val="내역서(변경)"/>
      <sheetName val="DATA(내업)"/>
      <sheetName val="냉연집ç"/>
      <sheetName val="식재일위"/>
      <sheetName val="기계설비"/>
      <sheetName val="저"/>
      <sheetName val="Supplement2"/>
      <sheetName val="BM"/>
      <sheetName val="본사공가현황"/>
      <sheetName val="원가계산서(변경)"/>
      <sheetName val="부대공Ⅱ"/>
      <sheetName val="3.공통공사??"/>
      <sheetName val="정??_x0005_"/>
      <sheetName val="패널"/>
      <sheetName val="1-6(반품내역)"/>
      <sheetName val="2Ვ쭻"/>
      <sheetName val="재료"/>
      <sheetName val="조ﱍ"/>
      <sheetName val="[내역.XLS]A__MSOffice_Excel_wo_46"/>
      <sheetName val="[내역.XLS]A__MSOffice_Excel_wo_33"/>
      <sheetName val="[내역.XLS]A__MSOffice_Excel_wo_34"/>
      <sheetName val="[내역.XLS]A__MSOffice_Excel_wo_35"/>
      <sheetName val="[내역.XLS]A__MSOffice_Excel_wo_44"/>
      <sheetName val="[내역.XLS]A__MSOffice_Excel_wo_36"/>
      <sheetName val="[내역.XLS]A__MSOffice_Excel_wo_37"/>
      <sheetName val="[내역.XLS]A__MSOffice_Excel_wo_38"/>
      <sheetName val="[내역.XLS]A__MSOffice_Excel_wo_39"/>
      <sheetName val="아수배전(1회)"/>
      <sheetName val="[내역.XLS]A__MSOffice_Excel_wo_40"/>
      <sheetName val="[내역.XLS]A__MSOffice_Excel_wo_41"/>
      <sheetName val="[내역.XLS]A__MSOffice_Excel_wo_42"/>
      <sheetName val="[내역.XLS]A__MSOffice_Excel_wo_43"/>
      <sheetName val="[내역.XLS]A__MSOffice_Excel_wo_45"/>
      <sheetName val=" 상부공통집계(총괄)"/>
      <sheetName val="[내역.XLS]A__MSOffice_Excel_wo_54"/>
      <sheetName val="유림콘도"/>
      <sheetName val="[내역.XLS]A__MSOffice_Excel_wo_47"/>
      <sheetName val="[내역.XLS]A__MSOffice_Excel_wo_48"/>
      <sheetName val="[내역.XLS]A__MSOffice_Excel_wo_49"/>
      <sheetName val="[내역.XLS]A__MSOffice_Excel_wo_50"/>
      <sheetName val="[내역.XLS]A__MSOffice_Excel_wo_51"/>
      <sheetName val="[내역.XLS]A__MSOffice_Excel_wo_52"/>
      <sheetName val="[내역.XLS]A__MSOffice_Excel_wo_53"/>
      <sheetName val="[내역.XLS]A__MSOffice_Excel_wo_64"/>
      <sheetName val="[내역.XLS]A__MSOffice_Excel_wo_55"/>
      <sheetName val="[내역.XLS]A__MSOffice_Excel_wo_56"/>
      <sheetName val="[내역.XLS]A__MSOffice_Excel_wo_57"/>
      <sheetName val="[내역.XLS]A__MSOffice_Excel_wo_58"/>
      <sheetName val="[내역.XLS]A__MSOffice_Excel_wo_59"/>
      <sheetName val="[내역.XLS]A__MSOffice_Excel_wo_60"/>
      <sheetName val="[내역.XLS]A__MSOffice_Excel_wo_61"/>
      <sheetName val="[내역.XLS]A__MSOffice_Excel_wo_62"/>
      <sheetName val="[내역.XLS]A__MSOffice_Excel_wo_63"/>
      <sheetName val="BQMPALOC"/>
      <sheetName val="집행예산"/>
      <sheetName val="건축공사 집계표"/>
      <sheetName val="골조"/>
      <sheetName val="0226"/>
      <sheetName val="부속동"/>
      <sheetName val="돈암사업"/>
      <sheetName val="동력"/>
      <sheetName val="변압기"/>
      <sheetName val="[내역.XLS]A__MSOffice_Excel_wo_81"/>
      <sheetName val="[내역.XLS]A__MSOffice_Excel_wo_68"/>
      <sheetName val="[내역.XLS]A__MSOffice_Excel_wo_65"/>
      <sheetName val="[내역.XLS]A__MSOffice_Excel_wo_66"/>
      <sheetName val="[내역.XLS]A__MSOffice_Excel_wo_67"/>
      <sheetName val="[내역.XLS]A__MSOffice_Excel_wo_69"/>
      <sheetName val="[내역.XLS]A__MSOffice_Excel_wo_70"/>
      <sheetName val="[내역.XLS]A__MSOffice_Excel_wo_71"/>
      <sheetName val="[내역.XLS]A__MSOffice_Excel_wo_72"/>
      <sheetName val="[내역.XLS]A__MSOffice_Excel_wo_73"/>
      <sheetName val="[내역.XLS]A__MSOffice_Excel_wo_74"/>
      <sheetName val="[내역.XLS]A__MSOffice_Excel_wo_75"/>
      <sheetName val="[내역.XLS]A__MSOffice_Excel_wo_76"/>
      <sheetName val="[내역.XLS]A__MSOffice_Excel_wo_77"/>
      <sheetName val="[내역.XLS]A__MSOffice_Excel_wo_78"/>
      <sheetName val="[내역.XLS]A__MSOffice_Excel_wo_79"/>
      <sheetName val="[내역.XLS]A__MSOffice_Excel_wo_80"/>
      <sheetName val="[내역.XLS]A__MSOffice_Excel_wo_83"/>
      <sheetName val="[내역.XLS]A__MSOffice_Excel_wo_82"/>
      <sheetName val="하수처리_x0000__x0000_Ԁ_x0000_"/>
      <sheetName val="부서별(배부후)_계획"/>
      <sheetName val="[내역.XLS]A__MSOffice_Excel_w_119"/>
      <sheetName val="1_설계기준3"/>
      <sheetName val="입출재고현황_(2)1"/>
      <sheetName val="설_계1"/>
      <sheetName val="BSD_(2)1"/>
      <sheetName val="차집관로,_중계펌프장원가3"/>
      <sheetName val="차집관로,_중계펌프장3"/>
      <sheetName val="B_O_M1"/>
      <sheetName val="실행예산(97_12_17)3"/>
      <sheetName val="S_중기사용료3"/>
      <sheetName val="3_바닥판설계1"/>
      <sheetName val="보온_회사분1"/>
      <sheetName val="RING_WALL1"/>
      <sheetName val="G_R300경비1"/>
      <sheetName val="1_취수장1"/>
      <sheetName val="중기조종사_단위단가1"/>
      <sheetName val="LRT_Style_BOQ1"/>
      <sheetName val="세골재__T2_변경_현황1"/>
      <sheetName val="TOWER_12TON3"/>
      <sheetName val="TOWER_10TON3"/>
      <sheetName val="환경기계공정표_(3)1"/>
      <sheetName val="1062-X방향_1"/>
      <sheetName val="1_레미콘집계1"/>
      <sheetName val="2_아스콘집계1"/>
      <sheetName val="3_보도집계1"/>
      <sheetName val="4_보차도경계석및_도로경계블럭1"/>
      <sheetName val="Ⅰ_골재집계_1"/>
      <sheetName val="청구서_(별지)(3차분)1"/>
      <sheetName val="P_M_별1"/>
      <sheetName val="배관배선_단가조사1"/>
      <sheetName val="4_포장집계1"/>
      <sheetName val="3련_BOX"/>
      <sheetName val="제당_(13신규)원도급내역"/>
      <sheetName val="제당_(14신규)원도급내역"/>
      <sheetName val="제당_(13신규)하도급내역"/>
      <sheetName val="제당_(14신규)하도급내역_"/>
      <sheetName val="여수토방수로_(13신규)원도급내역"/>
      <sheetName val="여수토방수로_(14신규)원도급내역"/>
      <sheetName val="여수토방수로_(13신규)하도급내역_"/>
      <sheetName val="여수토방수로_(14신규)하도급내역_"/>
      <sheetName val="이설도로_(14신규)원도급내역_"/>
      <sheetName val="이설도로_(14신규)하도급내역"/>
      <sheetName val="2호이설도로_(14신규)원도급내역"/>
      <sheetName val="2호이설도로(하도급내역)_"/>
      <sheetName val="2호이설도로_(14신규)하도급내역"/>
      <sheetName val="사통(하도급내역)_"/>
      <sheetName val="제1호용수지선_(하도급)"/>
      <sheetName val="3BL공동구_수량"/>
      <sheetName val="Requirement(Work_Crew)1"/>
      <sheetName val="2_단면가정"/>
      <sheetName val="6_7_8_우물통"/>
      <sheetName val="1_설"/>
      <sheetName val="1_설Ā"/>
      <sheetName val="1_설壆⿜"/>
      <sheetName val="SUMMARY_"/>
      <sheetName val="SUMMARY__(2)"/>
      <sheetName val="설명(1~8)_"/>
      <sheetName val="EKOG10_(2)"/>
      <sheetName val="노원열병합__건축공사기성내역서"/>
      <sheetName val="3__GROUNDING_SYSTEM"/>
      <sheetName val="1_경관조명산출"/>
      <sheetName val="1_경관조명산출집계"/>
      <sheetName val="b_balj彀"/>
      <sheetName val="b_balj㻀"/>
      <sheetName val="Baby일닑⾸"/>
      <sheetName val="IRR_sponsor"/>
      <sheetName val="2_223M_due_to_adj_profit"/>
      <sheetName val="간접비_총괄표"/>
      <sheetName val="co-no_2"/>
      <sheetName val="personnel_loading"/>
      <sheetName val="INPUT_DATA_HERE"/>
      <sheetName val="bridge_#_1"/>
      <sheetName val="Existing_PC_Pavement"/>
      <sheetName val="마-2_전화"/>
      <sheetName val="자재_집계표"/>
      <sheetName val="I_설계조건"/>
      <sheetName val="ENE-CAL_1"/>
      <sheetName val="5_모델링"/>
      <sheetName val="L형옹벽"/>
      <sheetName val="설산1_나"/>
      <sheetName val="1_공사원가"/>
      <sheetName val="3_공통공사1"/>
      <sheetName val="Macro(전기)"/>
      <sheetName val="방음벽기초"/>
      <sheetName val="TinhGiaNC"/>
      <sheetName val="VCBo"/>
      <sheetName val="DMCP"/>
      <sheetName val="BocXep"/>
      <sheetName val="TinhGiaMTC"/>
      <sheetName val="TH N.Cong"/>
      <sheetName val="VCThuy"/>
      <sheetName val="Gia cuoc moi"/>
      <sheetName val="Bang gia cuoc"/>
      <sheetName val="Bu nhien lieu"/>
      <sheetName val="현설갑지"/>
      <sheetName val="L형옹벽측구"/>
      <sheetName val="Medagama"/>
      <sheetName val="하도급대비"/>
      <sheetName val="설비원가"/>
      <sheetName val="주입재산출조서"/>
      <sheetName val="Sheet17"/>
      <sheetName val="구조물공수량집계표 (2)"/>
      <sheetName val="[내역.XLS]A__MSOffice_Excel_w_118"/>
      <sheetName val="[내역.XLS]A__MSOffice_Excel_w_117"/>
      <sheetName val="[내역.XLS]A__MSOffice_Excel_w_100"/>
      <sheetName val="[내역.XLS]A__MSOffice_Excel_wo_84"/>
      <sheetName val="[내역.XLS]A__MSOffice_Excel_wo_86"/>
      <sheetName val="[내역.XLS]A__MSOffice_Excel_wo_85"/>
      <sheetName val="[내역.XLS]A__MSOffice_Excel_wo_88"/>
      <sheetName val="[내역.XLS]A__MSOffice_Excel_wo_87"/>
      <sheetName val="[내역.XLS]A__MSOffice_Excel_wo_90"/>
      <sheetName val="[내역.XLS]A__MSOffice_Excel_wo_89"/>
      <sheetName val="[내역.XLS]A__MSOffice_Excel_wo_91"/>
      <sheetName val="[내역.XLS]A__MSOffice_Excel_wo_92"/>
      <sheetName val="[내역.XLS]A__MSOffice_Excel_wo_93"/>
      <sheetName val="[내역.XLS]A__MSOffice_Excel_wo_94"/>
      <sheetName val="[내역.XLS]A__MSOffice_Excel_wo_95"/>
      <sheetName val="[내역.XLS]A__MSOffice_Excel_wo_97"/>
      <sheetName val="[내역.XLS]A__MSOffice_Excel_wo_96"/>
      <sheetName val="[내역.XLS]A__MSOffice_Excel_wo_98"/>
      <sheetName val="[내역.XLS]A__MSOffice_Excel_wo_99"/>
      <sheetName val="[내역.XLS]A__MSOffice_Excel_w_102"/>
      <sheetName val="[내역.XLS]A__MSOffice_Excel_w_101"/>
      <sheetName val="[내역.XLS]A__MSOffice_Excel_w_103"/>
      <sheetName val="[내역.XLS]A__MSOffice_Excel_w_104"/>
      <sheetName val="[내역.XLS]A__MSOffice_Excel_w_105"/>
      <sheetName val="[내역.XLS]A__MSOffice_Excel_w_106"/>
      <sheetName val="[내역.XLS]A__MSOffice_Excel_w_107"/>
      <sheetName val="[내역.XLS]A__MSOffice_Excel_w_108"/>
      <sheetName val="[내역.XLS]A__MSOffice_Excel_w_109"/>
      <sheetName val="[내역.XLS]A__MSOffice_Excel_w_111"/>
      <sheetName val="[내역.XLS]A__MSOffice_Excel_w_110"/>
      <sheetName val="[내역.XLS]A__MSOffice_Excel_w_113"/>
      <sheetName val="[내역.XLS]A__MSOffice_Excel_w_112"/>
      <sheetName val="[내역.XLS]A__MSOffice_Excel_w_114"/>
      <sheetName val="[내역.XLS]A__MSOffice_Excel_w_115"/>
      <sheetName val="[내역.XLS]A__MSOffice_Excel_w_116"/>
      <sheetName val="[내역.XLS]A__MSOffice_Excel_w_122"/>
      <sheetName val="[내역.XLS]A__MSOffice_Excel_w_120"/>
      <sheetName val="[내역.XLS]A__MSOffice_Excel_w_121"/>
      <sheetName val="[내역.XLS]A__MSOffice_Excel_w_123"/>
      <sheetName val="[내역.XLS]A__MSOffice_Excel_w_129"/>
      <sheetName val="건축집계표이수"/>
      <sheetName val="건축집계합계"/>
      <sheetName val="당정동경상이수"/>
      <sheetName val="당정동공통이수"/>
      <sheetName val="4)유동표"/>
      <sheetName val="연장조서"/>
      <sheetName val="산근"/>
      <sheetName val="아파트 기성내역서"/>
      <sheetName val="[내역.XLS]A__MSOffice_Excel_w_125"/>
      <sheetName val="[내역.XLS]A__MSOffice_Excel_w_124"/>
      <sheetName val="[내역.XLS]A__MSOffice_Excel_w_126"/>
      <sheetName val="설계단®"/>
      <sheetName val="1. 설계조건 2.단면가정 3. 하중계산"/>
      <sheetName val="DATA 입력란"/>
      <sheetName val="방배동내역(리라)"/>
      <sheetName val="마감사양"/>
      <sheetName val="부대공사총괄"/>
      <sheetName val="건축공사집계표"/>
      <sheetName val="현장경비"/>
      <sheetName val="방배동내역 (총괄)"/>
      <sheetName val="[내역.XLS]A__MSOffice_Excel_w_127"/>
      <sheetName val="[내역.XLS]A__MSOffice_Excel_w_128"/>
      <sheetName val="DESIGN CRITERIA"/>
      <sheetName val="아스팔트 포장총괄집계표"/>
      <sheetName val="[내역.XLS]A__MSOffice_Excel_w_131"/>
      <sheetName val="[내역.XLS]A__MSOffice_Excel_w_130"/>
      <sheetName val="[내역.XLS]A__MSOffice_Excel_w_133"/>
      <sheetName val="[내역.XLS]A__MSOffice_Excel_w_132"/>
      <sheetName val="[내역.XLS]A__MSOffice_Excel_w_134"/>
      <sheetName val="[내역.XLS]A__MSOffice_Excel_w_135"/>
      <sheetName val="[내역.XLS]A__MSOffice_Excel_w_136"/>
      <sheetName val="[내역.XLS]A__MSOffice_Excel_w_137"/>
      <sheetName val="[내역.XLS]A__MSOffice_Excel_w_138"/>
      <sheetName val="일위대가(1_x0000_"/>
      <sheetName val="VT,NC,M"/>
      <sheetName val="WT-LIST"/>
      <sheetName val="TH-Dien"/>
      <sheetName val="NOTE"/>
      <sheetName val="MOS"/>
      <sheetName val="Analisa"/>
      <sheetName val="3-PTDGR5 "/>
      <sheetName val="Phan tich ca may"/>
      <sheetName val="Chenh lech ca may"/>
      <sheetName val="Chiet tinh don gia CM"/>
      <sheetName val="TLg CN&amp;Laixe"/>
      <sheetName val="TLg CN&amp;Laixe (2)"/>
      <sheetName val="TLg Laitau"/>
      <sheetName val="TLg Laitau (2)"/>
      <sheetName val="Gia"/>
      <sheetName val="LEGEND"/>
      <sheetName val="TH-XL"/>
      <sheetName val="CHITIET VL-NC"/>
      <sheetName val="Du_lieu"/>
      <sheetName val="Elemental Breakdown+20%"/>
      <sheetName val="He so"/>
      <sheetName val="물량표"/>
      <sheetName val="Summary - Budget"/>
      <sheetName val="thao-go"/>
      <sheetName val="PARTS"/>
      <sheetName val="MOTO"/>
      <sheetName val="BOM系"/>
      <sheetName val="nhapT7"/>
      <sheetName val="THCtr đký-ProgramRegis total"/>
      <sheetName val="BM03.CODE"/>
      <sheetName val="COA"/>
      <sheetName val="1995 Cellular"/>
      <sheetName val="__x000c___x000c___耀僵䅛_____x0001____‎ӥ_x001b___x000c___x000c___"/>
      <sheetName val="__x000c___x000c___렀హ䆍_____x0001____2______x001c___x000c__"/>
      <sheetName val="3.공통공사__"/>
      <sheetName val="PTVT_(MAU)4"/>
      <sheetName val="RAB_AR&amp;STR4"/>
      <sheetName val="BTT_(CAT_COC)4"/>
      <sheetName val="4-Lane_bridge4"/>
      <sheetName val="아파트_4"/>
      <sheetName val="M_673"/>
      <sheetName val="dongia_(2)3"/>
      <sheetName val="Schedule_S-Curve_Revision#33"/>
      <sheetName val="KET_CAU_CT53"/>
      <sheetName val="Eq__Mobilization2"/>
      <sheetName val="설계기준_및_하중계산2"/>
      <sheetName val="CỘT+VÁCH_CHỜ_L1-NS22"/>
      <sheetName val="CỘT+VÁCH_CHỜ_L1-NS2_B1-B22"/>
      <sheetName val="CỘT+VÁCH_CHỜ_L1-NS2_B2-B42"/>
      <sheetName val="DivA1_-_He_thong_nuoc_cap2"/>
      <sheetName val="Nhan_cong2"/>
      <sheetName val="Thiet_bi2"/>
      <sheetName val="Vat_tu2"/>
      <sheetName val="DM_ChiPhi2"/>
      <sheetName val="May_TC2"/>
      <sheetName val="Phan_tich2"/>
      <sheetName val="Bang_KL2"/>
      <sheetName val="TH_Kinh_phi2"/>
      <sheetName val="Chiet_tinh_dz352"/>
      <sheetName val="4_MECH2"/>
      <sheetName val="1995년_섹터별_매출2"/>
      <sheetName val="표지_(2)2"/>
      <sheetName val="CT_Thang_Mo2"/>
      <sheetName val="CT__PL2"/>
      <sheetName val="THÔNG_TIN2"/>
      <sheetName val="dtct_cong2"/>
      <sheetName val="ocean_voyage2"/>
      <sheetName val="NVN_Hotel2"/>
      <sheetName val="KL_THÉP_MÓNG,DẦM,_SÀN,_CỘT_B22"/>
      <sheetName val="THKLTT_THÉP_B22"/>
      <sheetName val="CHITIET_VL-NC-TT_-1p2"/>
      <sheetName val="Cao_độ2"/>
      <sheetName val="Bill_1_CPC1"/>
      <sheetName val="Bill_2_BoQ1"/>
      <sheetName val="Bill_3_PL1"/>
      <sheetName val="Bill_4_Do_boc_KL1"/>
      <sheetName val="Bill5__VT_CDT_cap1"/>
      <sheetName val="II_6_111"/>
      <sheetName val="BẢNG_TH_CỬA_CC1"/>
      <sheetName val="BẢNG_TH_PHU_KIEN1"/>
      <sheetName val="DG_duoi1"/>
      <sheetName val="CT_-THVLNC1"/>
      <sheetName val="Gia_vat_tu1"/>
      <sheetName val="PROD_1"/>
      <sheetName val="list_VL1"/>
      <sheetName val="Trình_mẫu_VL1"/>
      <sheetName val="Nhap_VL1"/>
      <sheetName val="LIST_VLĐV1"/>
      <sheetName val="BB_VLDV1"/>
      <sheetName val="BB_VLDV_(multi)1"/>
      <sheetName val="nghiệm_thu_hoàn_thành1"/>
      <sheetName val="Báo_cáo_hiện_trường1"/>
      <sheetName val="Kế_hoạch_nghiệm_thu1"/>
      <sheetName val="Quy_trình1"/>
      <sheetName val="List_vữa1"/>
      <sheetName val="List_NT1"/>
      <sheetName val="BBNT_thô1"/>
      <sheetName val="Analisa_Gabungan1"/>
      <sheetName val="TONGKE3p_1"/>
      <sheetName val="Du_toan1"/>
      <sheetName val="Bill_01_-_CTN1"/>
      <sheetName val="built-up_rate1"/>
      <sheetName val="List_of_works1"/>
      <sheetName val="TK_CỬA1"/>
      <sheetName val="Chi_tiết_KL1"/>
      <sheetName val="Chenh_lech_vat_tu1"/>
      <sheetName val="Annex_B1"/>
      <sheetName val="dtct_cau"/>
      <sheetName val="TH_N_Cong"/>
      <sheetName val="All_CCDC_lam_viec-dong_phuc"/>
      <sheetName val="141119_Vinhomes_-_RC_Ky_thuat_v"/>
      <sheetName val="成本核算_"/>
      <sheetName val="CFA_Sumary"/>
      <sheetName val="SL"/>
      <sheetName val="Benefit Form"/>
      <sheetName val="_x0000__x000c__x0000__x000c__x0000__x0000_耀僵䅛_x0000__x0000__x00"/>
      <sheetName val="_x0000__x000c__x0000__x000c__x0000__x0000_렀హ䆍_x0000__x0000__x00"/>
      <sheetName val="Piano Montaggio PO-02 bozza2"/>
      <sheetName val="SEX"/>
      <sheetName val="T.KE CP1"/>
      <sheetName val="Đon gia"/>
      <sheetName val="TH_CPTB"/>
      <sheetName val="CP Khac cuoc VC"/>
      <sheetName val="BẢNG ÁP GIÁ (in)"/>
      <sheetName val="NT (KL) IN"/>
      <sheetName val="DOM D2"/>
      <sheetName val="nhà ăn"/>
      <sheetName val="Công nhật"/>
      <sheetName val="btkt cột"/>
      <sheetName val="Overview"/>
      <sheetName val="調整項目マスタ"/>
      <sheetName val="工数データ"/>
      <sheetName val="GIAVLIEU"/>
      <sheetName val="NNDN-VND"/>
      <sheetName val="Parem"/>
      <sheetName val="Thoat nuoc"/>
      <sheetName val="Final(1)summary"/>
      <sheetName val="EQUIPOS"/>
      <sheetName val="HVAC"/>
      <sheetName val="현장관리비"/>
      <sheetName val="실행내역"/>
      <sheetName val="Benchmark"/>
      <sheetName val="Vari by Vendor"/>
      <sheetName val="백분율"/>
      <sheetName val="D-3109"/>
      <sheetName val="8-31-98"/>
      <sheetName val="worksheet inchican"/>
      <sheetName val="combined 9-30"/>
      <sheetName val="0000"/>
      <sheetName val="TRADUCTION LISTES"/>
      <sheetName val="TOSHIBA-Structure"/>
      <sheetName val="Arch"/>
      <sheetName val="h-013211-2"/>
      <sheetName val="float&amp;bear"/>
      <sheetName val="Kfracture"/>
      <sheetName val="VC2 10.99"/>
      <sheetName val="CIM"/>
      <sheetName val="Forecast"/>
      <sheetName val="PM"/>
      <sheetName val="CONPRIS"/>
      <sheetName val="Flour WH"/>
      <sheetName val="CPA_EQP"/>
      <sheetName val="ind'l cp"/>
      <sheetName val="LLEGADA"/>
      <sheetName val="Land Dev't. Ph-1"/>
      <sheetName val="Bored Pile"/>
      <sheetName val="ﾄﾞﾊﾞｲFUEL GAS追見"/>
      <sheetName val="BD"/>
      <sheetName val="THISWORKSHEET"/>
      <sheetName val="UPA(Part C,D,E,G,H)"/>
      <sheetName val="UPA(Part F)"/>
      <sheetName val="Rate Analysis"/>
      <sheetName val="REBAR"/>
      <sheetName val="COA-17"/>
      <sheetName val="C-18"/>
      <sheetName val="Equipt Rental"/>
      <sheetName val="LABOR"/>
      <sheetName val="eqpmt"/>
      <sheetName val="mat'ls"/>
      <sheetName val="hauling"/>
      <sheetName val="UC"/>
      <sheetName val="structural ratios"/>
      <sheetName val="ok slab on grade"/>
      <sheetName val="Assump (Static)"/>
      <sheetName val="main1"/>
      <sheetName val="Direct Cost Summary"/>
      <sheetName val="2.2 STAFF Scedule"/>
      <sheetName val="95삼성급(본사)"/>
      <sheetName val="9-1차이내역"/>
      <sheetName val="주관사업"/>
      <sheetName val="PRO_DCI"/>
      <sheetName val="INST_DCI"/>
      <sheetName val="HVAC_DCI"/>
      <sheetName val="PIPE_DCI"/>
      <sheetName val="Change Order Log"/>
      <sheetName val="UPA"/>
      <sheetName val="Material_Database"/>
      <sheetName val="TRUCK HAUL CYCLE-waste"/>
      <sheetName val="2.2 띠장의 설계"/>
      <sheetName val="Rebars"/>
      <sheetName val="INTERIOR WALLS"/>
      <sheetName val="Front Page"/>
      <sheetName val="HaulingLine hardware"/>
      <sheetName val="formul"/>
      <sheetName val="STATUS REPORT"/>
      <sheetName val="WORKER"/>
      <sheetName val="Tension"/>
      <sheetName val="[내역.XLS]A__MSOffice_Excel_w_139"/>
      <sheetName val="입력DATA"/>
      <sheetName val="당진1,2호기전선관설치및접지4차공사내역서-을지"/>
      <sheetName val="안산기계장치"/>
      <sheetName val="TOTAL_BOQ"/>
      <sheetName val="단면"/>
      <sheetName val="[내역.XLS]A__MSOffice_Excel_w_140"/>
      <sheetName val="[내역.XLS]A__MSOffice_Excel_w_141"/>
      <sheetName val="[내역.XLS]A__MSOffice_Excel_w_142"/>
      <sheetName val="cable-data"/>
      <sheetName val="정리내역"/>
      <sheetName val="J형측구단위수량"/>
      <sheetName val="[내역.XLS]A__MSOffice_Excel_w_143"/>
      <sheetName val="[내역.XLS]A__MSOffice_Excel_w_146"/>
      <sheetName val="[내역.XLS]A__MSOffice_Excel_w_144"/>
      <sheetName val="[내역.XLS]A__MSOffice_Excel_w_145"/>
      <sheetName val="[내역.XLS]A__MSOffice_Excel_w_147"/>
      <sheetName val="[내역.XLS]A__MSOffice_Excel_w_148"/>
      <sheetName val="[내역.XLS]A__MSOffice_Excel_w_149"/>
      <sheetName val="[내역.XLS]A__MSOffice_Excel_w_150"/>
      <sheetName val="[내역.XLS]A__MSOffice_Excel_w_151"/>
      <sheetName val="[내역.XLS]A__MSOffice_Excel_w_152"/>
      <sheetName val="[내역.XLS]A__MSOffice_Excel_w_153"/>
      <sheetName val="공사비 내역 (가)"/>
      <sheetName val="[내역.XLS]A__MSOffice_Excel_w_194"/>
      <sheetName val="1ST"/>
      <sheetName val="[내역.XLS]A__MSOffice_Excel_w_159"/>
      <sheetName val="[내역.XLS]A__MSOffice_Excel_w_154"/>
      <sheetName val="[내역.XLS]A__MSOffice_Excel_w_155"/>
      <sheetName val="[내역.XLS]A__MSOffice_Excel_w_158"/>
      <sheetName val="운E"/>
      <sheetName val="[내역.XLS]A__MSOffice_Excel_w_156"/>
      <sheetName val="[내역.XLS]A__MSOffice_Excel_w_157"/>
      <sheetName val="변경현황"/>
      <sheetName val="[내역.XLS][내역.XLS][내역.XLS]석탄2쎕々/_x0000_"/>
      <sheetName val="3.하중산정4_x0000__x0000__x0005__x0000_"/>
      <sheetName val="[내역.XLS]A__MSOffice_Excel_w_163"/>
      <sheetName val="부표_x0014_䠀"/>
      <sheetName val="적용단가"/>
      <sheetName val="[내역.XLS]A__MSOffice_Excel_w_160"/>
      <sheetName val="[내역.XLS]A__MSOffice_Excel_w_161"/>
      <sheetName val="[내역.XLS]A__MSOffice_Excel_w_162"/>
      <sheetName val="경영혁신본부"/>
      <sheetName val="1SGATE97"/>
      <sheetName val="가⣐鳋"/>
      <sheetName val="가颌亸"/>
      <sheetName val="[내역.XLS]A__MSOffice_Excel_w_164"/>
      <sheetName val="[내역.XLS]A__MSOffice_Excel_w_165"/>
      <sheetName val="[내역.XLS]A__MSOffice_Excel_w_166"/>
      <sheetName val="[내역.XLS]A__MSOffice_Excel_w_167"/>
      <sheetName val="QT_Ky_T11"/>
      <sheetName val="OCT.FDN"/>
      <sheetName val="WIND"/>
      <sheetName val="SEISMIC"/>
      <sheetName val="SIZE"/>
      <sheetName val="EXT.CHECK"/>
      <sheetName val="A.B CHECK"/>
      <sheetName val="STR.ANA"/>
      <sheetName val="DESIGN"/>
      <sheetName val="REINF."/>
      <sheetName val="L &amp; K"/>
      <sheetName val="Module1"/>
      <sheetName val="Module2"/>
      <sheetName val="OCT_FDN"/>
      <sheetName val="calcul"/>
      <sheetName val="sheet"/>
      <sheetName val="2.설계제원"/>
      <sheetName val="160-TV-301"/>
      <sheetName val="HORI. VESSEL"/>
      <sheetName val="Equipment"/>
      <sheetName val="Regenerator  Concrete Structure"/>
      <sheetName val="CALCULATION"/>
      <sheetName val="별표총괄"/>
      <sheetName val="접속슬래브"/>
      <sheetName val="SKETCH"/>
      <sheetName val="LOADS"/>
      <sheetName val="PROCURE"/>
      <sheetName val="CAL."/>
      <sheetName val="C"/>
      <sheetName val="ind"/>
      <sheetName val="w't table"/>
      <sheetName val="Proj Cost Sumry"/>
      <sheetName val="BQ"/>
      <sheetName val="IT-BAT"/>
      <sheetName val="뜃맟뭁돽띿맟?-BLDG"/>
      <sheetName val="BREAKDOWN(철거설치)"/>
      <sheetName val="ANX3A65"/>
      <sheetName val="cable"/>
      <sheetName val="lookup"/>
      <sheetName val="UBC(WIND)"/>
      <sheetName val="out_prog"/>
      <sheetName val="선적schedule (2)"/>
      <sheetName val="mhrrate"/>
      <sheetName val=" Sum"/>
      <sheetName val="일위대가표(DEEP)"/>
      <sheetName val="[내역.XLS]A__MSOffice_Excel_w_178"/>
      <sheetName val="[내역.XLS]A__MSOffice_Excel_w_169"/>
      <sheetName val="[내역.XLS]A__MSOffice_Excel_w_168"/>
      <sheetName val="[내역.XLS]A__MSOffice_Excel_w_172"/>
      <sheetName val="[내역.XLS]A__MSOffice_Excel_w_170"/>
      <sheetName val="[내역.XLS]A__MSOffice_Excel_w_171"/>
      <sheetName val="[내역.XLS]A__MSOffice_Excel_w_173"/>
      <sheetName val="[내역.XLS]A__MSOffice_Excel_w_176"/>
      <sheetName val="[내역.XLS]A__MSOffice_Excel_w_174"/>
      <sheetName val="[내역.XLS]A__MSOffice_Excel_w_175"/>
      <sheetName val="[내역.XLS]A__MSOffice_Excel_w_177"/>
      <sheetName val="[내역.XLS]A__MSOffice_Excel_w_179"/>
      <sheetName val="COPk"/>
      <sheetName val="하수처리"/>
      <sheetName val="Hac.Lots"/>
      <sheetName val="Res.Lots"/>
      <sheetName val="Spine Road"/>
      <sheetName val="BOQ"/>
      <sheetName val="insulation-BQ"/>
      <sheetName val="Budget"/>
      <sheetName val="MAIN GATE HOUSE"/>
      <sheetName val="LIBRARY"/>
      <sheetName val="lookups"/>
      <sheetName val="ref"/>
      <sheetName val="[내역.XLS]A__MSOffice_Excel_w_193"/>
      <sheetName val="[내역.XLS]A__MSOffice_Excel_w_187"/>
      <sheetName val="[내역.XLS]A__MSOffice_Excel_w_180"/>
      <sheetName val="[내역.XLS]A__MSOffice_Excel_w_181"/>
      <sheetName val="[내역.XLS]A__MSOffice_Excel_w_183"/>
      <sheetName val="[내역.XLS]A__MSOffice_Excel_w_182"/>
      <sheetName val="[내역.XLS]A__MSOffice_Excel_w_184"/>
      <sheetName val="[내역.XLS]A__MSOffice_Excel_w_185"/>
      <sheetName val="[내역.XLS]A__MSOffice_Excel_w_186"/>
      <sheetName val="[내역.XLS]A__MSOffice_Excel_w_189"/>
      <sheetName val="[내역.XLS]A__MSOffice_Excel_w_188"/>
      <sheetName val="[내역.XLS]A__MSOffice_Excel_w_190"/>
      <sheetName val="[내역.XLS]A__MSOffice_Excel_w_191"/>
      <sheetName val="[내역.XLS]A__MSOffice_Excel_w_192"/>
      <sheetName val="수로교깨기"/>
      <sheetName val="깨기 총괄"/>
      <sheetName val="신_x0000__x0000_Ԁ"/>
      <sheetName val="1.CB"/>
      <sheetName val="제비율"/>
      <sheetName val="일위대가목록"/>
      <sheetName val="관보호공조서"/>
      <sheetName val="[내역.XLS]A__MSOffice_Excel_w_195"/>
      <sheetName val="심사계산"/>
      <sheetName val="심사물량"/>
      <sheetName val="[내역.XLS]A__MSOffice_Excel_w_197"/>
      <sheetName val="[내역.XLS]A__MSOffice_Excel_w_196"/>
      <sheetName val="[내역.XLS]A__MSOffice_Excel_w_198"/>
      <sheetName val="지수"/>
      <sheetName val="예총"/>
      <sheetName val="[내역.XLS]A__MSOffice_Excel_w_199"/>
      <sheetName val="[내역.XLS]A__MSOffice_Excel_w_200"/>
      <sheetName val="[내역.XLS]A__MSOffice_Excel_w_201"/>
      <sheetName val="[내역.XLS]A__MSOffice_Excel_w_216"/>
      <sheetName val="잔여세부내역"/>
      <sheetName val="[내역.XLS]A__MSOffice_Excel_w_213"/>
      <sheetName val="[내역.XLS]A__MSOffice_Excel_w_202"/>
      <sheetName val="[내역.XLS]A__MSOffice_Excel_w_203"/>
      <sheetName val="[내역.XLS]A__MSOffice_Excel_w_204"/>
      <sheetName val="[내역.XLS]A__MSOffice_Excel_w_205"/>
      <sheetName val="[내역.XLS]A__MSOffice_Excel_w_206"/>
      <sheetName val="[내역.XLS]A__MSOffice_Excel_w_207"/>
      <sheetName val="[내역.XLS]A__MSOffice_Excel_w_209"/>
      <sheetName val="[내역.XLS]A__MSOffice_Excel_w_208"/>
      <sheetName val="[내역.XLS]A__MSOffice_Excel_w_210"/>
      <sheetName val="[내역.XLS]A__MSOffice_Excel_w_211"/>
      <sheetName val="[내역.XLS]A__MSOffice_Excel_w_212"/>
      <sheetName val="[내역.XLS]A__MSOffice_Excel_w_214"/>
      <sheetName val="[내역.XLS]A__MSOffice_Excel_w_215"/>
      <sheetName val="[내역.XLS]A__MSOffice_Excel_w_218"/>
      <sheetName val="[내역.XLS]A__MSOffice_Excel_w_217"/>
      <sheetName val="[내역.XLS]A__MSOffice_Excel_w_219"/>
      <sheetName val="[내역.XLS]A__MSOffice_Excel_w_220"/>
      <sheetName val="[내역.XLS][내역.XLS]석탄2쎕々/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>
        <row r="1">
          <cell r="C1" t="str">
            <v>F_CODE</v>
          </cell>
        </row>
      </sheetData>
      <sheetData sheetId="933">
        <row r="1">
          <cell r="C1" t="str">
            <v>F_CODE</v>
          </cell>
        </row>
      </sheetData>
      <sheetData sheetId="934">
        <row r="1">
          <cell r="C1" t="str">
            <v>F_CODE</v>
          </cell>
        </row>
      </sheetData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>
        <row r="1">
          <cell r="C1" t="str">
            <v>F_CODE</v>
          </cell>
        </row>
      </sheetData>
      <sheetData sheetId="975">
        <row r="1">
          <cell r="C1" t="str">
            <v>F_CODE</v>
          </cell>
        </row>
      </sheetData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1">
          <cell r="C1" t="str">
            <v>F_CODE</v>
          </cell>
        </row>
      </sheetData>
      <sheetData sheetId="1022">
        <row r="1">
          <cell r="C1" t="str">
            <v>F_CODE</v>
          </cell>
        </row>
      </sheetData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>
        <row r="1">
          <cell r="C1" t="str">
            <v>F_CODE</v>
          </cell>
        </row>
      </sheetData>
      <sheetData sheetId="1035">
        <row r="1">
          <cell r="C1" t="str">
            <v>F_CODE</v>
          </cell>
        </row>
      </sheetData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>
        <row r="1">
          <cell r="C1" t="str">
            <v>F_CODE</v>
          </cell>
        </row>
      </sheetData>
      <sheetData sheetId="1050">
        <row r="1">
          <cell r="C1" t="str">
            <v>F_CODE</v>
          </cell>
        </row>
      </sheetData>
      <sheetData sheetId="1051">
        <row r="1">
          <cell r="C1" t="str">
            <v>F_CODE</v>
          </cell>
        </row>
      </sheetData>
      <sheetData sheetId="1052">
        <row r="1">
          <cell r="C1" t="str">
            <v>F_CODE</v>
          </cell>
        </row>
      </sheetData>
      <sheetData sheetId="1053">
        <row r="1">
          <cell r="C1" t="str">
            <v>F_CODE</v>
          </cell>
        </row>
      </sheetData>
      <sheetData sheetId="1054">
        <row r="1">
          <cell r="C1" t="str">
            <v>F_CODE</v>
          </cell>
        </row>
      </sheetData>
      <sheetData sheetId="1055">
        <row r="1">
          <cell r="C1" t="str">
            <v>F_CODE</v>
          </cell>
        </row>
      </sheetData>
      <sheetData sheetId="1056">
        <row r="1">
          <cell r="C1" t="str">
            <v>F_CODE</v>
          </cell>
        </row>
      </sheetData>
      <sheetData sheetId="1057">
        <row r="1">
          <cell r="C1" t="str">
            <v>F_CODE</v>
          </cell>
        </row>
      </sheetData>
      <sheetData sheetId="1058">
        <row r="1">
          <cell r="C1" t="str">
            <v>F_CODE</v>
          </cell>
        </row>
      </sheetData>
      <sheetData sheetId="1059">
        <row r="1">
          <cell r="C1" t="str">
            <v>F_CODE</v>
          </cell>
        </row>
      </sheetData>
      <sheetData sheetId="1060">
        <row r="1">
          <cell r="C1" t="str">
            <v>F_CODE</v>
          </cell>
        </row>
      </sheetData>
      <sheetData sheetId="1061">
        <row r="1">
          <cell r="C1" t="str">
            <v>F_CODE</v>
          </cell>
        </row>
      </sheetData>
      <sheetData sheetId="1062">
        <row r="1">
          <cell r="C1" t="str">
            <v>F_CODE</v>
          </cell>
        </row>
      </sheetData>
      <sheetData sheetId="1063">
        <row r="1">
          <cell r="C1" t="str">
            <v>F_CODE</v>
          </cell>
        </row>
      </sheetData>
      <sheetData sheetId="1064">
        <row r="1">
          <cell r="C1" t="str">
            <v>F_CODE</v>
          </cell>
        </row>
      </sheetData>
      <sheetData sheetId="1065">
        <row r="1">
          <cell r="C1" t="str">
            <v>F_CODE</v>
          </cell>
        </row>
      </sheetData>
      <sheetData sheetId="1066">
        <row r="1">
          <cell r="C1" t="str">
            <v>F_CODE</v>
          </cell>
        </row>
      </sheetData>
      <sheetData sheetId="1067">
        <row r="1">
          <cell r="C1" t="str">
            <v>F_CODE</v>
          </cell>
        </row>
      </sheetData>
      <sheetData sheetId="1068">
        <row r="1">
          <cell r="C1" t="str">
            <v>F_CODE</v>
          </cell>
        </row>
      </sheetData>
      <sheetData sheetId="1069">
        <row r="1">
          <cell r="C1" t="str">
            <v>F_CODE</v>
          </cell>
        </row>
      </sheetData>
      <sheetData sheetId="1070">
        <row r="1">
          <cell r="C1" t="str">
            <v>F_CODE</v>
          </cell>
        </row>
      </sheetData>
      <sheetData sheetId="1071">
        <row r="1">
          <cell r="C1" t="str">
            <v>F_CODE</v>
          </cell>
        </row>
      </sheetData>
      <sheetData sheetId="1072">
        <row r="1">
          <cell r="C1" t="str">
            <v>F_CODE</v>
          </cell>
        </row>
      </sheetData>
      <sheetData sheetId="1073">
        <row r="1">
          <cell r="C1" t="str">
            <v>F_CODE</v>
          </cell>
        </row>
      </sheetData>
      <sheetData sheetId="1074">
        <row r="1">
          <cell r="C1" t="str">
            <v>F_CODE</v>
          </cell>
        </row>
      </sheetData>
      <sheetData sheetId="1075">
        <row r="1">
          <cell r="C1" t="str">
            <v>F_CODE</v>
          </cell>
        </row>
      </sheetData>
      <sheetData sheetId="1076">
        <row r="1">
          <cell r="C1" t="str">
            <v>F_CODE</v>
          </cell>
        </row>
      </sheetData>
      <sheetData sheetId="1077">
        <row r="1">
          <cell r="C1" t="str">
            <v>F_CODE</v>
          </cell>
        </row>
      </sheetData>
      <sheetData sheetId="1078">
        <row r="1">
          <cell r="C1" t="str">
            <v>F_CODE</v>
          </cell>
        </row>
      </sheetData>
      <sheetData sheetId="1079">
        <row r="1">
          <cell r="C1" t="str">
            <v>F_CODE</v>
          </cell>
        </row>
      </sheetData>
      <sheetData sheetId="1080">
        <row r="1">
          <cell r="C1" t="str">
            <v>F_CODE</v>
          </cell>
        </row>
      </sheetData>
      <sheetData sheetId="1081">
        <row r="1">
          <cell r="C1" t="str">
            <v>F_CODE</v>
          </cell>
        </row>
      </sheetData>
      <sheetData sheetId="1082"/>
      <sheetData sheetId="1083">
        <row r="1">
          <cell r="C1" t="str">
            <v>F_CODE</v>
          </cell>
        </row>
      </sheetData>
      <sheetData sheetId="1084">
        <row r="1">
          <cell r="C1" t="str">
            <v>F_CODE</v>
          </cell>
        </row>
      </sheetData>
      <sheetData sheetId="1085">
        <row r="1">
          <cell r="C1" t="str">
            <v>F_CODE</v>
          </cell>
        </row>
      </sheetData>
      <sheetData sheetId="1086">
        <row r="1">
          <cell r="C1" t="str">
            <v>F_CODE</v>
          </cell>
        </row>
      </sheetData>
      <sheetData sheetId="1087">
        <row r="1">
          <cell r="C1" t="str">
            <v>F_CODE</v>
          </cell>
        </row>
      </sheetData>
      <sheetData sheetId="1088">
        <row r="1">
          <cell r="C1" t="str">
            <v>F_CODE</v>
          </cell>
        </row>
      </sheetData>
      <sheetData sheetId="1089">
        <row r="1">
          <cell r="C1" t="str">
            <v>F_CODE</v>
          </cell>
        </row>
      </sheetData>
      <sheetData sheetId="1090">
        <row r="1">
          <cell r="C1" t="str">
            <v>F_CODE</v>
          </cell>
        </row>
      </sheetData>
      <sheetData sheetId="1091">
        <row r="1">
          <cell r="C1" t="str">
            <v>F_CODE</v>
          </cell>
        </row>
      </sheetData>
      <sheetData sheetId="1092">
        <row r="1">
          <cell r="C1" t="str">
            <v>F_CODE</v>
          </cell>
        </row>
      </sheetData>
      <sheetData sheetId="1093">
        <row r="1">
          <cell r="C1" t="str">
            <v>F_CODE</v>
          </cell>
        </row>
      </sheetData>
      <sheetData sheetId="1094">
        <row r="1">
          <cell r="C1" t="str">
            <v>F_CODE</v>
          </cell>
        </row>
      </sheetData>
      <sheetData sheetId="1095">
        <row r="1">
          <cell r="C1" t="str">
            <v>F_CODE</v>
          </cell>
        </row>
      </sheetData>
      <sheetData sheetId="1096">
        <row r="1">
          <cell r="C1" t="str">
            <v>F_CODE</v>
          </cell>
        </row>
      </sheetData>
      <sheetData sheetId="1097">
        <row r="1">
          <cell r="C1" t="str">
            <v>F_CODE</v>
          </cell>
        </row>
      </sheetData>
      <sheetData sheetId="1098">
        <row r="1">
          <cell r="C1" t="str">
            <v>F_CODE</v>
          </cell>
        </row>
      </sheetData>
      <sheetData sheetId="1099">
        <row r="1">
          <cell r="C1" t="str">
            <v>F_CODE</v>
          </cell>
        </row>
      </sheetData>
      <sheetData sheetId="1100">
        <row r="1">
          <cell r="C1" t="str">
            <v>F_CODE</v>
          </cell>
        </row>
      </sheetData>
      <sheetData sheetId="1101">
        <row r="1">
          <cell r="C1" t="str">
            <v>F_CODE</v>
          </cell>
        </row>
      </sheetData>
      <sheetData sheetId="1102">
        <row r="1">
          <cell r="C1" t="str">
            <v>F_CODE</v>
          </cell>
        </row>
      </sheetData>
      <sheetData sheetId="1103">
        <row r="1">
          <cell r="C1" t="str">
            <v>F_CODE</v>
          </cell>
        </row>
      </sheetData>
      <sheetData sheetId="1104">
        <row r="1">
          <cell r="C1" t="str">
            <v>F_CODE</v>
          </cell>
        </row>
      </sheetData>
      <sheetData sheetId="1105">
        <row r="1">
          <cell r="C1" t="str">
            <v>F_CODE</v>
          </cell>
        </row>
      </sheetData>
      <sheetData sheetId="1106">
        <row r="1">
          <cell r="C1" t="str">
            <v>F_CODE</v>
          </cell>
        </row>
      </sheetData>
      <sheetData sheetId="1107">
        <row r="1">
          <cell r="C1" t="str">
            <v>F_CODE</v>
          </cell>
        </row>
      </sheetData>
      <sheetData sheetId="1108">
        <row r="1">
          <cell r="C1" t="str">
            <v>F_CODE</v>
          </cell>
        </row>
      </sheetData>
      <sheetData sheetId="1109">
        <row r="1">
          <cell r="C1" t="str">
            <v>F_CODE</v>
          </cell>
        </row>
      </sheetData>
      <sheetData sheetId="1110">
        <row r="1">
          <cell r="C1" t="str">
            <v>F_CODE</v>
          </cell>
        </row>
      </sheetData>
      <sheetData sheetId="1111">
        <row r="1">
          <cell r="C1" t="str">
            <v>F_CODE</v>
          </cell>
        </row>
      </sheetData>
      <sheetData sheetId="1112">
        <row r="1">
          <cell r="C1" t="str">
            <v>F_CODE</v>
          </cell>
        </row>
      </sheetData>
      <sheetData sheetId="1113">
        <row r="1">
          <cell r="C1" t="str">
            <v>F_CODE</v>
          </cell>
        </row>
      </sheetData>
      <sheetData sheetId="1114">
        <row r="1">
          <cell r="C1" t="str">
            <v>F_CODE</v>
          </cell>
        </row>
      </sheetData>
      <sheetData sheetId="1115">
        <row r="1">
          <cell r="C1" t="str">
            <v>F_CODE</v>
          </cell>
        </row>
      </sheetData>
      <sheetData sheetId="1116">
        <row r="1">
          <cell r="C1" t="str">
            <v>F_CODE</v>
          </cell>
        </row>
      </sheetData>
      <sheetData sheetId="1117">
        <row r="1">
          <cell r="C1" t="str">
            <v>F_CODE</v>
          </cell>
        </row>
      </sheetData>
      <sheetData sheetId="1118">
        <row r="1">
          <cell r="C1" t="str">
            <v>F_CODE</v>
          </cell>
        </row>
      </sheetData>
      <sheetData sheetId="1119">
        <row r="1">
          <cell r="C1" t="str">
            <v>F_CODE</v>
          </cell>
        </row>
      </sheetData>
      <sheetData sheetId="1120">
        <row r="1">
          <cell r="C1" t="str">
            <v>F_CODE</v>
          </cell>
        </row>
      </sheetData>
      <sheetData sheetId="1121">
        <row r="1">
          <cell r="C1" t="str">
            <v>F_CODE</v>
          </cell>
        </row>
      </sheetData>
      <sheetData sheetId="1122">
        <row r="1">
          <cell r="C1" t="str">
            <v>F_CODE</v>
          </cell>
        </row>
      </sheetData>
      <sheetData sheetId="1123">
        <row r="1">
          <cell r="C1" t="str">
            <v>F_CODE</v>
          </cell>
        </row>
      </sheetData>
      <sheetData sheetId="1124">
        <row r="1">
          <cell r="C1" t="str">
            <v>F_CODE</v>
          </cell>
        </row>
      </sheetData>
      <sheetData sheetId="1125">
        <row r="1">
          <cell r="C1" t="str">
            <v>F_CODE</v>
          </cell>
        </row>
      </sheetData>
      <sheetData sheetId="1126">
        <row r="1">
          <cell r="C1" t="str">
            <v>F_CODE</v>
          </cell>
        </row>
      </sheetData>
      <sheetData sheetId="1127">
        <row r="1">
          <cell r="C1" t="str">
            <v>F_CODE</v>
          </cell>
        </row>
      </sheetData>
      <sheetData sheetId="1128">
        <row r="1">
          <cell r="C1" t="str">
            <v>F_CODE</v>
          </cell>
        </row>
      </sheetData>
      <sheetData sheetId="1129">
        <row r="1">
          <cell r="C1" t="str">
            <v>F_CODE</v>
          </cell>
        </row>
      </sheetData>
      <sheetData sheetId="1130">
        <row r="1">
          <cell r="C1" t="str">
            <v>F_CODE</v>
          </cell>
        </row>
      </sheetData>
      <sheetData sheetId="1131">
        <row r="1">
          <cell r="C1" t="str">
            <v>F_CODE</v>
          </cell>
        </row>
      </sheetData>
      <sheetData sheetId="1132">
        <row r="1">
          <cell r="C1" t="str">
            <v>F_CODE</v>
          </cell>
        </row>
      </sheetData>
      <sheetData sheetId="1133">
        <row r="1">
          <cell r="C1" t="str">
            <v>F_CODE</v>
          </cell>
        </row>
      </sheetData>
      <sheetData sheetId="1134">
        <row r="1">
          <cell r="C1" t="str">
            <v>F_CODE</v>
          </cell>
        </row>
      </sheetData>
      <sheetData sheetId="1135">
        <row r="1">
          <cell r="C1" t="str">
            <v>F_CODE</v>
          </cell>
        </row>
      </sheetData>
      <sheetData sheetId="1136">
        <row r="1">
          <cell r="C1" t="str">
            <v>F_CODE</v>
          </cell>
        </row>
      </sheetData>
      <sheetData sheetId="1137">
        <row r="1">
          <cell r="C1" t="str">
            <v>F_CODE</v>
          </cell>
        </row>
      </sheetData>
      <sheetData sheetId="1138">
        <row r="1">
          <cell r="C1" t="str">
            <v>F_CODE</v>
          </cell>
        </row>
      </sheetData>
      <sheetData sheetId="1139">
        <row r="1">
          <cell r="C1" t="str">
            <v>F_CODE</v>
          </cell>
        </row>
      </sheetData>
      <sheetData sheetId="1140">
        <row r="1">
          <cell r="C1" t="str">
            <v>F_CODE</v>
          </cell>
        </row>
      </sheetData>
      <sheetData sheetId="1141">
        <row r="1">
          <cell r="C1" t="str">
            <v>F_CODE</v>
          </cell>
        </row>
      </sheetData>
      <sheetData sheetId="1142">
        <row r="1">
          <cell r="C1" t="str">
            <v>F_CODE</v>
          </cell>
        </row>
      </sheetData>
      <sheetData sheetId="1143">
        <row r="1">
          <cell r="C1" t="str">
            <v>F_CODE</v>
          </cell>
        </row>
      </sheetData>
      <sheetData sheetId="1144">
        <row r="1">
          <cell r="C1" t="str">
            <v>F_CODE</v>
          </cell>
        </row>
      </sheetData>
      <sheetData sheetId="1145">
        <row r="1">
          <cell r="C1" t="str">
            <v>F_CODE</v>
          </cell>
        </row>
      </sheetData>
      <sheetData sheetId="1146">
        <row r="1">
          <cell r="C1" t="str">
            <v>F_CODE</v>
          </cell>
        </row>
      </sheetData>
      <sheetData sheetId="1147">
        <row r="1">
          <cell r="C1" t="str">
            <v>F_CODE</v>
          </cell>
        </row>
      </sheetData>
      <sheetData sheetId="1148">
        <row r="1">
          <cell r="C1" t="str">
            <v>F_CODE</v>
          </cell>
        </row>
      </sheetData>
      <sheetData sheetId="1149">
        <row r="1">
          <cell r="C1" t="str">
            <v>F_CODE</v>
          </cell>
        </row>
      </sheetData>
      <sheetData sheetId="1150">
        <row r="1">
          <cell r="C1" t="str">
            <v>F_CODE</v>
          </cell>
        </row>
      </sheetData>
      <sheetData sheetId="1151">
        <row r="1">
          <cell r="C1" t="str">
            <v>F_CODE</v>
          </cell>
        </row>
      </sheetData>
      <sheetData sheetId="1152">
        <row r="1">
          <cell r="C1" t="str">
            <v>F_CODE</v>
          </cell>
        </row>
      </sheetData>
      <sheetData sheetId="1153">
        <row r="1">
          <cell r="C1" t="str">
            <v>F_CODE</v>
          </cell>
        </row>
      </sheetData>
      <sheetData sheetId="1154">
        <row r="1">
          <cell r="C1" t="str">
            <v>F_CODE</v>
          </cell>
        </row>
      </sheetData>
      <sheetData sheetId="1155">
        <row r="1">
          <cell r="C1" t="str">
            <v>F_CODE</v>
          </cell>
        </row>
      </sheetData>
      <sheetData sheetId="1156">
        <row r="1">
          <cell r="C1" t="str">
            <v>F_CODE</v>
          </cell>
        </row>
      </sheetData>
      <sheetData sheetId="1157">
        <row r="1">
          <cell r="C1" t="str">
            <v>F_CODE</v>
          </cell>
        </row>
      </sheetData>
      <sheetData sheetId="1158">
        <row r="1">
          <cell r="C1" t="str">
            <v>F_CODE</v>
          </cell>
        </row>
      </sheetData>
      <sheetData sheetId="1159" refreshError="1"/>
      <sheetData sheetId="1160">
        <row r="1">
          <cell r="C1" t="str">
            <v>F_CODE</v>
          </cell>
        </row>
      </sheetData>
      <sheetData sheetId="1161">
        <row r="1">
          <cell r="C1" t="str">
            <v>F_CODE</v>
          </cell>
        </row>
      </sheetData>
      <sheetData sheetId="1162">
        <row r="1">
          <cell r="C1" t="str">
            <v>F_CODE</v>
          </cell>
        </row>
      </sheetData>
      <sheetData sheetId="1163">
        <row r="1">
          <cell r="C1" t="str">
            <v>F_CODE</v>
          </cell>
        </row>
      </sheetData>
      <sheetData sheetId="1164">
        <row r="1">
          <cell r="C1" t="str">
            <v>F_CODE</v>
          </cell>
        </row>
      </sheetData>
      <sheetData sheetId="1165">
        <row r="1">
          <cell r="C1" t="str">
            <v>F_CODE</v>
          </cell>
        </row>
      </sheetData>
      <sheetData sheetId="1166">
        <row r="1">
          <cell r="C1" t="str">
            <v>F_CODE</v>
          </cell>
        </row>
      </sheetData>
      <sheetData sheetId="1167">
        <row r="1">
          <cell r="C1" t="str">
            <v>F_CODE</v>
          </cell>
        </row>
      </sheetData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>
        <row r="1">
          <cell r="C1" t="str">
            <v>F_CODE</v>
          </cell>
        </row>
      </sheetData>
      <sheetData sheetId="1328">
        <row r="1">
          <cell r="C1" t="str">
            <v>F_CODE</v>
          </cell>
        </row>
      </sheetData>
      <sheetData sheetId="1329">
        <row r="1">
          <cell r="C1" t="str">
            <v>F_CODE</v>
          </cell>
        </row>
      </sheetData>
      <sheetData sheetId="1330">
        <row r="1">
          <cell r="C1" t="str">
            <v>F_CODE</v>
          </cell>
        </row>
      </sheetData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>
        <row r="1">
          <cell r="C1" t="str">
            <v>F_CODE</v>
          </cell>
        </row>
      </sheetData>
      <sheetData sheetId="1362" refreshError="1"/>
      <sheetData sheetId="1363">
        <row r="1">
          <cell r="C1" t="str">
            <v>F_CODE</v>
          </cell>
        </row>
      </sheetData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>
        <row r="1">
          <cell r="C1" t="str">
            <v>F_CODE</v>
          </cell>
        </row>
      </sheetData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>
        <row r="1">
          <cell r="C1" t="str">
            <v>F_CODE</v>
          </cell>
        </row>
      </sheetData>
      <sheetData sheetId="1424">
        <row r="1">
          <cell r="C1" t="str">
            <v>F_CODE</v>
          </cell>
        </row>
      </sheetData>
      <sheetData sheetId="1425">
        <row r="1">
          <cell r="C1" t="str">
            <v>F_CODE</v>
          </cell>
        </row>
      </sheetData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>
        <row r="1">
          <cell r="C1" t="str">
            <v>F_CODE</v>
          </cell>
        </row>
      </sheetData>
      <sheetData sheetId="1436">
        <row r="1">
          <cell r="C1" t="str">
            <v>F_CODE</v>
          </cell>
        </row>
      </sheetData>
      <sheetData sheetId="1437">
        <row r="1">
          <cell r="C1" t="str">
            <v>F_CODE</v>
          </cell>
        </row>
      </sheetData>
      <sheetData sheetId="1438">
        <row r="1">
          <cell r="C1" t="str">
            <v>F_CODE</v>
          </cell>
        </row>
      </sheetData>
      <sheetData sheetId="1439">
        <row r="1">
          <cell r="C1" t="str">
            <v>F_CODE</v>
          </cell>
        </row>
      </sheetData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C1" t="str">
            <v>F_CODE</v>
          </cell>
        </row>
      </sheetData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>
        <row r="1">
          <cell r="C1" t="str">
            <v>F_CODE</v>
          </cell>
        </row>
      </sheetData>
      <sheetData sheetId="1472">
        <row r="1">
          <cell r="C1" t="str">
            <v>F_CODE</v>
          </cell>
        </row>
      </sheetData>
      <sheetData sheetId="1473">
        <row r="1">
          <cell r="C1" t="str">
            <v>F_CODE</v>
          </cell>
        </row>
      </sheetData>
      <sheetData sheetId="1474">
        <row r="1">
          <cell r="C1" t="str">
            <v>F_CODE</v>
          </cell>
        </row>
      </sheetData>
      <sheetData sheetId="1475">
        <row r="1">
          <cell r="C1" t="str">
            <v>F_CODE</v>
          </cell>
        </row>
      </sheetData>
      <sheetData sheetId="1476">
        <row r="1">
          <cell r="C1" t="str">
            <v>F_CODE</v>
          </cell>
        </row>
      </sheetData>
      <sheetData sheetId="1477">
        <row r="1">
          <cell r="C1" t="str">
            <v>F_CODE</v>
          </cell>
        </row>
      </sheetData>
      <sheetData sheetId="1478">
        <row r="1">
          <cell r="C1" t="str">
            <v>F_CODE</v>
          </cell>
        </row>
      </sheetData>
      <sheetData sheetId="1479">
        <row r="1">
          <cell r="C1" t="str">
            <v>F_CODE</v>
          </cell>
        </row>
      </sheetData>
      <sheetData sheetId="1480">
        <row r="1">
          <cell r="C1" t="str">
            <v>F_CODE</v>
          </cell>
        </row>
      </sheetData>
      <sheetData sheetId="1481">
        <row r="1">
          <cell r="C1" t="str">
            <v>F_CODE</v>
          </cell>
        </row>
      </sheetData>
      <sheetData sheetId="1482">
        <row r="1">
          <cell r="C1" t="str">
            <v>F_CODE</v>
          </cell>
        </row>
      </sheetData>
      <sheetData sheetId="1483">
        <row r="1">
          <cell r="C1" t="str">
            <v>F_CODE</v>
          </cell>
        </row>
      </sheetData>
      <sheetData sheetId="1484">
        <row r="1">
          <cell r="C1" t="str">
            <v>F_CODE</v>
          </cell>
        </row>
      </sheetData>
      <sheetData sheetId="1485">
        <row r="1">
          <cell r="C1" t="str">
            <v>F_CODE</v>
          </cell>
        </row>
      </sheetData>
      <sheetData sheetId="1486">
        <row r="1">
          <cell r="C1" t="str">
            <v>F_CODE</v>
          </cell>
        </row>
      </sheetData>
      <sheetData sheetId="1487">
        <row r="1">
          <cell r="C1" t="str">
            <v>F_CODE</v>
          </cell>
        </row>
      </sheetData>
      <sheetData sheetId="1488">
        <row r="1">
          <cell r="C1" t="str">
            <v>F_CODE</v>
          </cell>
        </row>
      </sheetData>
      <sheetData sheetId="1489">
        <row r="1">
          <cell r="C1" t="str">
            <v>F_CODE</v>
          </cell>
        </row>
      </sheetData>
      <sheetData sheetId="1490">
        <row r="1">
          <cell r="C1" t="str">
            <v>F_CODE</v>
          </cell>
        </row>
      </sheetData>
      <sheetData sheetId="1491">
        <row r="1">
          <cell r="C1" t="str">
            <v>F_CODE</v>
          </cell>
        </row>
      </sheetData>
      <sheetData sheetId="1492">
        <row r="1">
          <cell r="C1" t="str">
            <v>F_CODE</v>
          </cell>
        </row>
      </sheetData>
      <sheetData sheetId="1493">
        <row r="1">
          <cell r="C1" t="str">
            <v>F_CODE</v>
          </cell>
        </row>
      </sheetData>
      <sheetData sheetId="1494">
        <row r="1">
          <cell r="C1" t="str">
            <v>F_CODE</v>
          </cell>
        </row>
      </sheetData>
      <sheetData sheetId="1495">
        <row r="1">
          <cell r="C1" t="str">
            <v>F_CODE</v>
          </cell>
        </row>
      </sheetData>
      <sheetData sheetId="1496">
        <row r="1">
          <cell r="C1" t="str">
            <v>F_CODE</v>
          </cell>
        </row>
      </sheetData>
      <sheetData sheetId="1497">
        <row r="1">
          <cell r="C1" t="str">
            <v>F_CODE</v>
          </cell>
        </row>
      </sheetData>
      <sheetData sheetId="1498">
        <row r="1">
          <cell r="C1" t="str">
            <v>F_CODE</v>
          </cell>
        </row>
      </sheetData>
      <sheetData sheetId="1499">
        <row r="1">
          <cell r="C1" t="str">
            <v>F_CODE</v>
          </cell>
        </row>
      </sheetData>
      <sheetData sheetId="1500">
        <row r="1">
          <cell r="C1" t="str">
            <v>F_CODE</v>
          </cell>
        </row>
      </sheetData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>
        <row r="1">
          <cell r="C1" t="str">
            <v>F_CODE</v>
          </cell>
        </row>
      </sheetData>
      <sheetData sheetId="1593">
        <row r="1">
          <cell r="C1" t="str">
            <v>F_CODE</v>
          </cell>
        </row>
      </sheetData>
      <sheetData sheetId="1594">
        <row r="1">
          <cell r="C1" t="str">
            <v>F_CODE</v>
          </cell>
        </row>
      </sheetData>
      <sheetData sheetId="1595">
        <row r="1">
          <cell r="C1" t="str">
            <v>F_CODE</v>
          </cell>
        </row>
      </sheetData>
      <sheetData sheetId="1596">
        <row r="1">
          <cell r="C1" t="str">
            <v>F_CODE</v>
          </cell>
        </row>
      </sheetData>
      <sheetData sheetId="1597">
        <row r="1">
          <cell r="C1" t="str">
            <v>F_CODE</v>
          </cell>
        </row>
      </sheetData>
      <sheetData sheetId="1598">
        <row r="1">
          <cell r="C1" t="str">
            <v>F_CODE</v>
          </cell>
        </row>
      </sheetData>
      <sheetData sheetId="1599">
        <row r="1">
          <cell r="C1" t="str">
            <v>F_CODE</v>
          </cell>
        </row>
      </sheetData>
      <sheetData sheetId="1600">
        <row r="1">
          <cell r="C1" t="str">
            <v>F_CODE</v>
          </cell>
        </row>
      </sheetData>
      <sheetData sheetId="1601" refreshError="1"/>
      <sheetData sheetId="1602" refreshError="1"/>
      <sheetData sheetId="1603">
        <row r="1">
          <cell r="C1" t="str">
            <v>F_CODE</v>
          </cell>
        </row>
      </sheetData>
      <sheetData sheetId="1604" refreshError="1"/>
      <sheetData sheetId="1605">
        <row r="1">
          <cell r="C1" t="str">
            <v>F_CODE</v>
          </cell>
        </row>
      </sheetData>
      <sheetData sheetId="1606">
        <row r="1">
          <cell r="C1" t="str">
            <v>F_CODE</v>
          </cell>
        </row>
      </sheetData>
      <sheetData sheetId="1607">
        <row r="1">
          <cell r="C1" t="str">
            <v>F_CODE</v>
          </cell>
        </row>
      </sheetData>
      <sheetData sheetId="1608"/>
      <sheetData sheetId="1609">
        <row r="1">
          <cell r="C1" t="str">
            <v>F_CODE</v>
          </cell>
        </row>
      </sheetData>
      <sheetData sheetId="1610">
        <row r="1">
          <cell r="C1" t="str">
            <v>F_CODE</v>
          </cell>
        </row>
      </sheetData>
      <sheetData sheetId="1611">
        <row r="1">
          <cell r="C1" t="str">
            <v>F_CODE</v>
          </cell>
        </row>
      </sheetData>
      <sheetData sheetId="1612">
        <row r="1">
          <cell r="C1" t="str">
            <v>F_CODE</v>
          </cell>
        </row>
      </sheetData>
      <sheetData sheetId="1613">
        <row r="1">
          <cell r="C1" t="str">
            <v>F_CODE</v>
          </cell>
        </row>
      </sheetData>
      <sheetData sheetId="1614"/>
      <sheetData sheetId="1615">
        <row r="1">
          <cell r="C1" t="str">
            <v>F_CODE</v>
          </cell>
        </row>
      </sheetData>
      <sheetData sheetId="1616">
        <row r="1">
          <cell r="C1" t="str">
            <v>F_CODE</v>
          </cell>
        </row>
      </sheetData>
      <sheetData sheetId="1617"/>
      <sheetData sheetId="1618"/>
      <sheetData sheetId="1619"/>
      <sheetData sheetId="1620"/>
      <sheetData sheetId="1621"/>
      <sheetData sheetId="1622">
        <row r="1">
          <cell r="C1" t="str">
            <v>F_CODE</v>
          </cell>
        </row>
      </sheetData>
      <sheetData sheetId="1623"/>
      <sheetData sheetId="1624">
        <row r="1">
          <cell r="C1" t="str">
            <v>F_CODE</v>
          </cell>
        </row>
      </sheetData>
      <sheetData sheetId="1625">
        <row r="1">
          <cell r="C1" t="str">
            <v>F_CODE</v>
          </cell>
        </row>
      </sheetData>
      <sheetData sheetId="1626">
        <row r="1">
          <cell r="C1" t="str">
            <v>F_CODE</v>
          </cell>
        </row>
      </sheetData>
      <sheetData sheetId="1627"/>
      <sheetData sheetId="1628">
        <row r="1">
          <cell r="C1" t="str">
            <v>F_CODE</v>
          </cell>
        </row>
      </sheetData>
      <sheetData sheetId="1629">
        <row r="1">
          <cell r="C1" t="str">
            <v>F_CODE</v>
          </cell>
        </row>
      </sheetData>
      <sheetData sheetId="1630"/>
      <sheetData sheetId="1631"/>
      <sheetData sheetId="1632">
        <row r="1">
          <cell r="C1" t="str">
            <v>F_CODE</v>
          </cell>
        </row>
      </sheetData>
      <sheetData sheetId="1633">
        <row r="1">
          <cell r="C1" t="str">
            <v>F_CODE</v>
          </cell>
        </row>
      </sheetData>
      <sheetData sheetId="1634"/>
      <sheetData sheetId="1635"/>
      <sheetData sheetId="1636">
        <row r="1">
          <cell r="C1" t="str">
            <v>F_CODE</v>
          </cell>
        </row>
      </sheetData>
      <sheetData sheetId="1637" refreshError="1"/>
      <sheetData sheetId="1638">
        <row r="1">
          <cell r="C1" t="str">
            <v>F_CODE</v>
          </cell>
        </row>
      </sheetData>
      <sheetData sheetId="1639">
        <row r="1">
          <cell r="C1" t="str">
            <v>F_CODE</v>
          </cell>
        </row>
      </sheetData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>
        <row r="1">
          <cell r="C1" t="str">
            <v>F_CODE</v>
          </cell>
        </row>
      </sheetData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>
        <row r="1">
          <cell r="C1" t="str">
            <v>F_CODE</v>
          </cell>
        </row>
      </sheetData>
      <sheetData sheetId="1692">
        <row r="1">
          <cell r="C1" t="str">
            <v>F_CODE</v>
          </cell>
        </row>
      </sheetData>
      <sheetData sheetId="1693">
        <row r="1">
          <cell r="C1" t="str">
            <v>F_CODE</v>
          </cell>
        </row>
      </sheetData>
      <sheetData sheetId="1694">
        <row r="1">
          <cell r="C1" t="str">
            <v>F_CODE</v>
          </cell>
        </row>
      </sheetData>
      <sheetData sheetId="1695">
        <row r="1">
          <cell r="C1" t="str">
            <v>F_CODE</v>
          </cell>
        </row>
      </sheetData>
      <sheetData sheetId="1696">
        <row r="1">
          <cell r="C1" t="str">
            <v>F_CODE</v>
          </cell>
        </row>
      </sheetData>
      <sheetData sheetId="1697">
        <row r="1">
          <cell r="C1" t="str">
            <v>F_CODE</v>
          </cell>
        </row>
      </sheetData>
      <sheetData sheetId="1698">
        <row r="1">
          <cell r="C1" t="str">
            <v>F_CODE</v>
          </cell>
        </row>
      </sheetData>
      <sheetData sheetId="1699">
        <row r="1">
          <cell r="C1" t="str">
            <v>F_CODE</v>
          </cell>
        </row>
      </sheetData>
      <sheetData sheetId="1700">
        <row r="1">
          <cell r="C1" t="str">
            <v>F_CODE</v>
          </cell>
        </row>
      </sheetData>
      <sheetData sheetId="1701">
        <row r="1">
          <cell r="C1" t="str">
            <v>F_CODE</v>
          </cell>
        </row>
      </sheetData>
      <sheetData sheetId="1702">
        <row r="1">
          <cell r="C1" t="str">
            <v>F_CODE</v>
          </cell>
        </row>
      </sheetData>
      <sheetData sheetId="1703">
        <row r="1">
          <cell r="C1" t="str">
            <v>F_CODE</v>
          </cell>
        </row>
      </sheetData>
      <sheetData sheetId="1704">
        <row r="1">
          <cell r="C1" t="str">
            <v>F_CODE</v>
          </cell>
        </row>
      </sheetData>
      <sheetData sheetId="1705">
        <row r="1">
          <cell r="C1" t="str">
            <v>F_CODE</v>
          </cell>
        </row>
      </sheetData>
      <sheetData sheetId="1706">
        <row r="1">
          <cell r="C1" t="str">
            <v>F_CODE</v>
          </cell>
        </row>
      </sheetData>
      <sheetData sheetId="1707">
        <row r="1">
          <cell r="C1" t="str">
            <v>F_CODE</v>
          </cell>
        </row>
      </sheetData>
      <sheetData sheetId="1708">
        <row r="1">
          <cell r="C1" t="str">
            <v>F_CODE</v>
          </cell>
        </row>
      </sheetData>
      <sheetData sheetId="1709">
        <row r="1">
          <cell r="C1" t="str">
            <v>F_CODE</v>
          </cell>
        </row>
      </sheetData>
      <sheetData sheetId="1710">
        <row r="1">
          <cell r="C1" t="str">
            <v>F_CODE</v>
          </cell>
        </row>
      </sheetData>
      <sheetData sheetId="1711">
        <row r="1">
          <cell r="C1" t="str">
            <v>F_CODE</v>
          </cell>
        </row>
      </sheetData>
      <sheetData sheetId="1712">
        <row r="1">
          <cell r="C1" t="str">
            <v>F_CODE</v>
          </cell>
        </row>
      </sheetData>
      <sheetData sheetId="1713">
        <row r="1">
          <cell r="C1" t="str">
            <v>F_CODE</v>
          </cell>
        </row>
      </sheetData>
      <sheetData sheetId="1714">
        <row r="1">
          <cell r="C1" t="str">
            <v>F_CODE</v>
          </cell>
        </row>
      </sheetData>
      <sheetData sheetId="1715">
        <row r="1">
          <cell r="C1" t="str">
            <v>F_CODE</v>
          </cell>
        </row>
      </sheetData>
      <sheetData sheetId="1716">
        <row r="1">
          <cell r="C1" t="str">
            <v>F_CODE</v>
          </cell>
        </row>
      </sheetData>
      <sheetData sheetId="1717">
        <row r="1">
          <cell r="C1" t="str">
            <v>F_CODE</v>
          </cell>
        </row>
      </sheetData>
      <sheetData sheetId="1718">
        <row r="1">
          <cell r="C1" t="str">
            <v>F_CODE</v>
          </cell>
        </row>
      </sheetData>
      <sheetData sheetId="1719">
        <row r="1">
          <cell r="C1" t="str">
            <v>F_CODE</v>
          </cell>
        </row>
      </sheetData>
      <sheetData sheetId="1720">
        <row r="1">
          <cell r="C1" t="str">
            <v>F_CODE</v>
          </cell>
        </row>
      </sheetData>
      <sheetData sheetId="1721">
        <row r="1">
          <cell r="C1" t="str">
            <v>F_CODE</v>
          </cell>
        </row>
      </sheetData>
      <sheetData sheetId="1722">
        <row r="1">
          <cell r="C1" t="str">
            <v>F_CODE</v>
          </cell>
        </row>
      </sheetData>
      <sheetData sheetId="1723">
        <row r="1">
          <cell r="C1" t="str">
            <v>F_CODE</v>
          </cell>
        </row>
      </sheetData>
      <sheetData sheetId="1724">
        <row r="1">
          <cell r="C1" t="str">
            <v>F_CODE</v>
          </cell>
        </row>
      </sheetData>
      <sheetData sheetId="1725">
        <row r="1">
          <cell r="C1" t="str">
            <v>F_CODE</v>
          </cell>
        </row>
      </sheetData>
      <sheetData sheetId="1726">
        <row r="1">
          <cell r="C1" t="str">
            <v>F_CODE</v>
          </cell>
        </row>
      </sheetData>
      <sheetData sheetId="1727">
        <row r="1">
          <cell r="C1" t="str">
            <v>F_CODE</v>
          </cell>
        </row>
      </sheetData>
      <sheetData sheetId="1728">
        <row r="1">
          <cell r="C1" t="str">
            <v>F_CODE</v>
          </cell>
        </row>
      </sheetData>
      <sheetData sheetId="1729">
        <row r="1">
          <cell r="C1" t="str">
            <v>F_CODE</v>
          </cell>
        </row>
      </sheetData>
      <sheetData sheetId="1730">
        <row r="1">
          <cell r="C1" t="str">
            <v>F_CODE</v>
          </cell>
        </row>
      </sheetData>
      <sheetData sheetId="1731">
        <row r="1">
          <cell r="C1" t="str">
            <v>F_CODE</v>
          </cell>
        </row>
      </sheetData>
      <sheetData sheetId="1732">
        <row r="1">
          <cell r="C1" t="str">
            <v>F_CODE</v>
          </cell>
        </row>
      </sheetData>
      <sheetData sheetId="1733">
        <row r="1">
          <cell r="C1" t="str">
            <v>F_CODE</v>
          </cell>
        </row>
      </sheetData>
      <sheetData sheetId="1734">
        <row r="1">
          <cell r="C1" t="str">
            <v>F_CODE</v>
          </cell>
        </row>
      </sheetData>
      <sheetData sheetId="1735">
        <row r="1">
          <cell r="C1" t="str">
            <v>F_CODE</v>
          </cell>
        </row>
      </sheetData>
      <sheetData sheetId="1736">
        <row r="1">
          <cell r="C1" t="str">
            <v>F_CODE</v>
          </cell>
        </row>
      </sheetData>
      <sheetData sheetId="1737">
        <row r="1">
          <cell r="C1" t="str">
            <v>F_CODE</v>
          </cell>
        </row>
      </sheetData>
      <sheetData sheetId="1738">
        <row r="1">
          <cell r="C1" t="str">
            <v>F_CODE</v>
          </cell>
        </row>
      </sheetData>
      <sheetData sheetId="1739">
        <row r="1">
          <cell r="C1" t="str">
            <v>F_CODE</v>
          </cell>
        </row>
      </sheetData>
      <sheetData sheetId="1740">
        <row r="1">
          <cell r="C1" t="str">
            <v>F_CODE</v>
          </cell>
        </row>
      </sheetData>
      <sheetData sheetId="1741">
        <row r="1">
          <cell r="C1" t="str">
            <v>F_CODE</v>
          </cell>
        </row>
      </sheetData>
      <sheetData sheetId="1742">
        <row r="1">
          <cell r="C1" t="str">
            <v>F_CODE</v>
          </cell>
        </row>
      </sheetData>
      <sheetData sheetId="1743">
        <row r="1">
          <cell r="C1" t="str">
            <v>F_CODE</v>
          </cell>
        </row>
      </sheetData>
      <sheetData sheetId="1744">
        <row r="1">
          <cell r="C1" t="str">
            <v>F_CODE</v>
          </cell>
        </row>
      </sheetData>
      <sheetData sheetId="1745">
        <row r="1">
          <cell r="C1" t="str">
            <v>F_CODE</v>
          </cell>
        </row>
      </sheetData>
      <sheetData sheetId="1746">
        <row r="1">
          <cell r="C1" t="str">
            <v>F_CODE</v>
          </cell>
        </row>
      </sheetData>
      <sheetData sheetId="1747">
        <row r="1">
          <cell r="C1" t="str">
            <v>F_CODE</v>
          </cell>
        </row>
      </sheetData>
      <sheetData sheetId="1748">
        <row r="1">
          <cell r="C1" t="str">
            <v>F_CODE</v>
          </cell>
        </row>
      </sheetData>
      <sheetData sheetId="1749">
        <row r="1">
          <cell r="C1" t="str">
            <v>F_CODE</v>
          </cell>
        </row>
      </sheetData>
      <sheetData sheetId="1750"/>
      <sheetData sheetId="1751"/>
      <sheetData sheetId="1752">
        <row r="1">
          <cell r="C1" t="str">
            <v>F_CODE</v>
          </cell>
        </row>
      </sheetData>
      <sheetData sheetId="1753">
        <row r="1">
          <cell r="C1" t="str">
            <v>F_CODE</v>
          </cell>
        </row>
      </sheetData>
      <sheetData sheetId="1754"/>
      <sheetData sheetId="1755"/>
      <sheetData sheetId="1756"/>
      <sheetData sheetId="1757">
        <row r="1">
          <cell r="C1" t="str">
            <v>F_CODE</v>
          </cell>
        </row>
      </sheetData>
      <sheetData sheetId="1758">
        <row r="1">
          <cell r="C1" t="str">
            <v>F_CODE</v>
          </cell>
        </row>
      </sheetData>
      <sheetData sheetId="1759">
        <row r="1">
          <cell r="C1" t="str">
            <v>F_CODE</v>
          </cell>
        </row>
      </sheetData>
      <sheetData sheetId="1760"/>
      <sheetData sheetId="1761">
        <row r="1">
          <cell r="C1" t="str">
            <v>F_CODE</v>
          </cell>
        </row>
      </sheetData>
      <sheetData sheetId="1762">
        <row r="1">
          <cell r="C1" t="str">
            <v>F_CODE</v>
          </cell>
        </row>
      </sheetData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>
        <row r="1">
          <cell r="C1" t="str">
            <v>F_CODE</v>
          </cell>
        </row>
      </sheetData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/>
      <sheetData sheetId="1881" refreshError="1"/>
      <sheetData sheetId="1882" refreshError="1"/>
      <sheetData sheetId="1883" refreshError="1"/>
      <sheetData sheetId="1884">
        <row r="1">
          <cell r="C1" t="str">
            <v>F_CODE</v>
          </cell>
        </row>
      </sheetData>
      <sheetData sheetId="1885">
        <row r="1">
          <cell r="C1" t="str">
            <v>F_CODE</v>
          </cell>
        </row>
      </sheetData>
      <sheetData sheetId="1886">
        <row r="1">
          <cell r="C1" t="str">
            <v>F_CODE</v>
          </cell>
        </row>
      </sheetData>
      <sheetData sheetId="1887">
        <row r="1">
          <cell r="C1" t="str">
            <v>F_CODE</v>
          </cell>
        </row>
      </sheetData>
      <sheetData sheetId="1888">
        <row r="1">
          <cell r="C1" t="str">
            <v>F_CODE</v>
          </cell>
        </row>
      </sheetData>
      <sheetData sheetId="1889">
        <row r="1">
          <cell r="C1" t="str">
            <v>F_CODE</v>
          </cell>
        </row>
      </sheetData>
      <sheetData sheetId="1890">
        <row r="1">
          <cell r="C1" t="str">
            <v>F_CODE</v>
          </cell>
        </row>
      </sheetData>
      <sheetData sheetId="1891">
        <row r="1">
          <cell r="C1" t="str">
            <v>F_CODE</v>
          </cell>
        </row>
      </sheetData>
      <sheetData sheetId="1892">
        <row r="1">
          <cell r="C1" t="str">
            <v>F_CODE</v>
          </cell>
        </row>
      </sheetData>
      <sheetData sheetId="1893">
        <row r="1">
          <cell r="C1" t="str">
            <v>F_CODE</v>
          </cell>
        </row>
      </sheetData>
      <sheetData sheetId="1894">
        <row r="1">
          <cell r="C1" t="str">
            <v>F_CODE</v>
          </cell>
        </row>
      </sheetData>
      <sheetData sheetId="1895">
        <row r="1">
          <cell r="C1" t="str">
            <v>F_CODE</v>
          </cell>
        </row>
      </sheetData>
      <sheetData sheetId="1896">
        <row r="1">
          <cell r="C1" t="str">
            <v>F_CODE</v>
          </cell>
        </row>
      </sheetData>
      <sheetData sheetId="1897">
        <row r="1">
          <cell r="C1" t="str">
            <v>F_CODE</v>
          </cell>
        </row>
      </sheetData>
      <sheetData sheetId="1898">
        <row r="1">
          <cell r="C1" t="str">
            <v>F_CODE</v>
          </cell>
        </row>
      </sheetData>
      <sheetData sheetId="1899">
        <row r="1">
          <cell r="C1" t="str">
            <v>F_CODE</v>
          </cell>
        </row>
      </sheetData>
      <sheetData sheetId="1900">
        <row r="1">
          <cell r="C1" t="str">
            <v>F_CODE</v>
          </cell>
        </row>
      </sheetData>
      <sheetData sheetId="1901">
        <row r="1">
          <cell r="C1" t="str">
            <v>F_CODE</v>
          </cell>
        </row>
      </sheetData>
      <sheetData sheetId="1902">
        <row r="1">
          <cell r="C1" t="str">
            <v>F_CODE</v>
          </cell>
        </row>
      </sheetData>
      <sheetData sheetId="1903">
        <row r="1">
          <cell r="C1" t="str">
            <v>F_CODE</v>
          </cell>
        </row>
      </sheetData>
      <sheetData sheetId="1904">
        <row r="1">
          <cell r="C1" t="str">
            <v>F_CODE</v>
          </cell>
        </row>
      </sheetData>
      <sheetData sheetId="1905">
        <row r="1">
          <cell r="C1" t="str">
            <v>F_CODE</v>
          </cell>
        </row>
      </sheetData>
      <sheetData sheetId="1906">
        <row r="1">
          <cell r="C1" t="str">
            <v>F_CODE</v>
          </cell>
        </row>
      </sheetData>
      <sheetData sheetId="1907">
        <row r="1">
          <cell r="C1" t="str">
            <v>F_CODE</v>
          </cell>
        </row>
      </sheetData>
      <sheetData sheetId="1908">
        <row r="1">
          <cell r="C1" t="str">
            <v>F_CODE</v>
          </cell>
        </row>
      </sheetData>
      <sheetData sheetId="1909">
        <row r="1">
          <cell r="C1" t="str">
            <v>F_CODE</v>
          </cell>
        </row>
      </sheetData>
      <sheetData sheetId="1910">
        <row r="1">
          <cell r="C1" t="str">
            <v>F_CODE</v>
          </cell>
        </row>
      </sheetData>
      <sheetData sheetId="1911">
        <row r="1">
          <cell r="C1" t="str">
            <v>F_CODE</v>
          </cell>
        </row>
      </sheetData>
      <sheetData sheetId="1912">
        <row r="1">
          <cell r="C1" t="str">
            <v>F_CODE</v>
          </cell>
        </row>
      </sheetData>
      <sheetData sheetId="1913">
        <row r="1">
          <cell r="C1" t="str">
            <v>F_CODE</v>
          </cell>
        </row>
      </sheetData>
      <sheetData sheetId="1914">
        <row r="1">
          <cell r="C1" t="str">
            <v>F_CODE</v>
          </cell>
        </row>
      </sheetData>
      <sheetData sheetId="1915">
        <row r="1">
          <cell r="C1" t="str">
            <v>F_CODE</v>
          </cell>
        </row>
      </sheetData>
      <sheetData sheetId="1916">
        <row r="1">
          <cell r="C1" t="str">
            <v>F_CODE</v>
          </cell>
        </row>
      </sheetData>
      <sheetData sheetId="1917">
        <row r="1">
          <cell r="C1" t="str">
            <v>F_CODE</v>
          </cell>
        </row>
      </sheetData>
      <sheetData sheetId="1918">
        <row r="1">
          <cell r="C1" t="str">
            <v>F_CODE</v>
          </cell>
        </row>
      </sheetData>
      <sheetData sheetId="1919">
        <row r="1">
          <cell r="C1" t="str">
            <v>F_CODE</v>
          </cell>
        </row>
      </sheetData>
      <sheetData sheetId="1920">
        <row r="1">
          <cell r="C1" t="str">
            <v>F_CODE</v>
          </cell>
        </row>
      </sheetData>
      <sheetData sheetId="1921">
        <row r="1">
          <cell r="C1" t="str">
            <v>F_CODE</v>
          </cell>
        </row>
      </sheetData>
      <sheetData sheetId="1922">
        <row r="1">
          <cell r="C1" t="str">
            <v>F_CODE</v>
          </cell>
        </row>
      </sheetData>
      <sheetData sheetId="1923">
        <row r="1">
          <cell r="C1" t="str">
            <v>F_CODE</v>
          </cell>
        </row>
      </sheetData>
      <sheetData sheetId="1924">
        <row r="1">
          <cell r="C1" t="str">
            <v>F_CODE</v>
          </cell>
        </row>
      </sheetData>
      <sheetData sheetId="1925">
        <row r="1">
          <cell r="C1" t="str">
            <v>F_CODE</v>
          </cell>
        </row>
      </sheetData>
      <sheetData sheetId="1926">
        <row r="1">
          <cell r="C1" t="str">
            <v>F_CODE</v>
          </cell>
        </row>
      </sheetData>
      <sheetData sheetId="1927">
        <row r="1">
          <cell r="C1" t="str">
            <v>F_CODE</v>
          </cell>
        </row>
      </sheetData>
      <sheetData sheetId="1928">
        <row r="1">
          <cell r="C1" t="str">
            <v>F_CODE</v>
          </cell>
        </row>
      </sheetData>
      <sheetData sheetId="1929">
        <row r="1">
          <cell r="C1" t="str">
            <v>F_CODE</v>
          </cell>
        </row>
      </sheetData>
      <sheetData sheetId="1930">
        <row r="1">
          <cell r="C1" t="str">
            <v>F_CODE</v>
          </cell>
        </row>
      </sheetData>
      <sheetData sheetId="1931">
        <row r="1">
          <cell r="C1" t="str">
            <v>F_CODE</v>
          </cell>
        </row>
      </sheetData>
      <sheetData sheetId="1932">
        <row r="1">
          <cell r="C1" t="str">
            <v>F_CODE</v>
          </cell>
        </row>
      </sheetData>
      <sheetData sheetId="1933">
        <row r="1">
          <cell r="C1" t="str">
            <v>F_CODE</v>
          </cell>
        </row>
      </sheetData>
      <sheetData sheetId="1934">
        <row r="1">
          <cell r="C1" t="str">
            <v>F_CODE</v>
          </cell>
        </row>
      </sheetData>
      <sheetData sheetId="1935">
        <row r="1">
          <cell r="C1" t="str">
            <v>F_CODE</v>
          </cell>
        </row>
      </sheetData>
      <sheetData sheetId="1936">
        <row r="1">
          <cell r="C1" t="str">
            <v>F_CODE</v>
          </cell>
        </row>
      </sheetData>
      <sheetData sheetId="1937">
        <row r="1">
          <cell r="C1" t="str">
            <v>F_CODE</v>
          </cell>
        </row>
      </sheetData>
      <sheetData sheetId="1938">
        <row r="1">
          <cell r="C1" t="str">
            <v>F_CODE</v>
          </cell>
        </row>
      </sheetData>
      <sheetData sheetId="1939">
        <row r="1">
          <cell r="C1" t="str">
            <v>F_CODE</v>
          </cell>
        </row>
      </sheetData>
      <sheetData sheetId="1940">
        <row r="1">
          <cell r="C1" t="str">
            <v>F_CODE</v>
          </cell>
        </row>
      </sheetData>
      <sheetData sheetId="1941">
        <row r="1">
          <cell r="C1" t="str">
            <v>F_CODE</v>
          </cell>
        </row>
      </sheetData>
      <sheetData sheetId="1942">
        <row r="1">
          <cell r="C1" t="str">
            <v>F_CODE</v>
          </cell>
        </row>
      </sheetData>
      <sheetData sheetId="1943">
        <row r="1">
          <cell r="C1" t="str">
            <v>F_CODE</v>
          </cell>
        </row>
      </sheetData>
      <sheetData sheetId="1944">
        <row r="1">
          <cell r="C1" t="str">
            <v>F_CODE</v>
          </cell>
        </row>
      </sheetData>
      <sheetData sheetId="1945">
        <row r="1">
          <cell r="C1" t="str">
            <v>F_CODE</v>
          </cell>
        </row>
      </sheetData>
      <sheetData sheetId="1946">
        <row r="1">
          <cell r="C1" t="str">
            <v>F_CODE</v>
          </cell>
        </row>
      </sheetData>
      <sheetData sheetId="1947">
        <row r="1">
          <cell r="C1" t="str">
            <v>F_CODE</v>
          </cell>
        </row>
      </sheetData>
      <sheetData sheetId="1948">
        <row r="1">
          <cell r="C1" t="str">
            <v>F_CODE</v>
          </cell>
        </row>
      </sheetData>
      <sheetData sheetId="1949">
        <row r="1">
          <cell r="C1" t="str">
            <v>F_CODE</v>
          </cell>
        </row>
      </sheetData>
      <sheetData sheetId="1950">
        <row r="1">
          <cell r="C1" t="str">
            <v>F_CODE</v>
          </cell>
        </row>
      </sheetData>
      <sheetData sheetId="1951">
        <row r="1">
          <cell r="C1" t="str">
            <v>F_CODE</v>
          </cell>
        </row>
      </sheetData>
      <sheetData sheetId="1952">
        <row r="1">
          <cell r="C1" t="str">
            <v>F_CODE</v>
          </cell>
        </row>
      </sheetData>
      <sheetData sheetId="1953">
        <row r="1">
          <cell r="C1" t="str">
            <v>F_CODE</v>
          </cell>
        </row>
      </sheetData>
      <sheetData sheetId="1954">
        <row r="1">
          <cell r="C1" t="str">
            <v>F_CODE</v>
          </cell>
        </row>
      </sheetData>
      <sheetData sheetId="1955">
        <row r="1">
          <cell r="C1" t="str">
            <v>F_CODE</v>
          </cell>
        </row>
      </sheetData>
      <sheetData sheetId="1956">
        <row r="1">
          <cell r="C1" t="str">
            <v>F_CODE</v>
          </cell>
        </row>
      </sheetData>
      <sheetData sheetId="1957">
        <row r="1">
          <cell r="C1" t="str">
            <v>F_CODE</v>
          </cell>
        </row>
      </sheetData>
      <sheetData sheetId="1958">
        <row r="1">
          <cell r="C1" t="str">
            <v>F_CODE</v>
          </cell>
        </row>
      </sheetData>
      <sheetData sheetId="1959">
        <row r="1">
          <cell r="C1" t="str">
            <v>F_CODE</v>
          </cell>
        </row>
      </sheetData>
      <sheetData sheetId="1960">
        <row r="1">
          <cell r="C1" t="str">
            <v>F_CODE</v>
          </cell>
        </row>
      </sheetData>
      <sheetData sheetId="1961">
        <row r="1">
          <cell r="C1" t="str">
            <v>F_CODE</v>
          </cell>
        </row>
      </sheetData>
      <sheetData sheetId="1962">
        <row r="1">
          <cell r="C1" t="str">
            <v>F_CODE</v>
          </cell>
        </row>
      </sheetData>
      <sheetData sheetId="1963">
        <row r="1">
          <cell r="C1" t="str">
            <v>F_CODE</v>
          </cell>
        </row>
      </sheetData>
      <sheetData sheetId="1964">
        <row r="1">
          <cell r="C1" t="str">
            <v>F_CODE</v>
          </cell>
        </row>
      </sheetData>
      <sheetData sheetId="1965">
        <row r="1">
          <cell r="C1" t="str">
            <v>F_CODE</v>
          </cell>
        </row>
      </sheetData>
      <sheetData sheetId="1966">
        <row r="1">
          <cell r="C1" t="str">
            <v>F_CODE</v>
          </cell>
        </row>
      </sheetData>
      <sheetData sheetId="1967">
        <row r="1">
          <cell r="C1" t="str">
            <v>F_CODE</v>
          </cell>
        </row>
      </sheetData>
      <sheetData sheetId="1968">
        <row r="1">
          <cell r="C1" t="str">
            <v>F_CODE</v>
          </cell>
        </row>
      </sheetData>
      <sheetData sheetId="1969">
        <row r="1">
          <cell r="C1" t="str">
            <v>F_CODE</v>
          </cell>
        </row>
      </sheetData>
      <sheetData sheetId="1970">
        <row r="1">
          <cell r="C1" t="str">
            <v>F_CODE</v>
          </cell>
        </row>
      </sheetData>
      <sheetData sheetId="1971">
        <row r="1">
          <cell r="C1" t="str">
            <v>F_CODE</v>
          </cell>
        </row>
      </sheetData>
      <sheetData sheetId="1972">
        <row r="1">
          <cell r="C1" t="str">
            <v>F_CODE</v>
          </cell>
        </row>
      </sheetData>
      <sheetData sheetId="1973">
        <row r="1">
          <cell r="C1" t="str">
            <v>F_CODE</v>
          </cell>
        </row>
      </sheetData>
      <sheetData sheetId="1974">
        <row r="1">
          <cell r="C1" t="str">
            <v>F_CODE</v>
          </cell>
        </row>
      </sheetData>
      <sheetData sheetId="1975">
        <row r="1">
          <cell r="C1" t="str">
            <v>F_CODE</v>
          </cell>
        </row>
      </sheetData>
      <sheetData sheetId="1976">
        <row r="1">
          <cell r="C1" t="str">
            <v>F_CODE</v>
          </cell>
        </row>
      </sheetData>
      <sheetData sheetId="1977">
        <row r="1">
          <cell r="C1" t="str">
            <v>F_CODE</v>
          </cell>
        </row>
      </sheetData>
      <sheetData sheetId="1978">
        <row r="1">
          <cell r="C1" t="str">
            <v>F_CODE</v>
          </cell>
        </row>
      </sheetData>
      <sheetData sheetId="1979">
        <row r="1">
          <cell r="C1" t="str">
            <v>F_CODE</v>
          </cell>
        </row>
      </sheetData>
      <sheetData sheetId="1980">
        <row r="1">
          <cell r="C1" t="str">
            <v>F_CODE</v>
          </cell>
        </row>
      </sheetData>
      <sheetData sheetId="1981">
        <row r="1">
          <cell r="C1" t="str">
            <v>F_CODE</v>
          </cell>
        </row>
      </sheetData>
      <sheetData sheetId="1982">
        <row r="1">
          <cell r="C1" t="str">
            <v>F_CODE</v>
          </cell>
        </row>
      </sheetData>
      <sheetData sheetId="1983">
        <row r="1">
          <cell r="C1" t="str">
            <v>F_CODE</v>
          </cell>
        </row>
      </sheetData>
      <sheetData sheetId="1984">
        <row r="1">
          <cell r="C1" t="str">
            <v>F_CODE</v>
          </cell>
        </row>
      </sheetData>
      <sheetData sheetId="1985">
        <row r="1">
          <cell r="C1" t="str">
            <v>F_CODE</v>
          </cell>
        </row>
      </sheetData>
      <sheetData sheetId="1986">
        <row r="1">
          <cell r="C1" t="str">
            <v>F_CODE</v>
          </cell>
        </row>
      </sheetData>
      <sheetData sheetId="1987">
        <row r="1">
          <cell r="C1" t="str">
            <v>F_CODE</v>
          </cell>
        </row>
      </sheetData>
      <sheetData sheetId="1988">
        <row r="1">
          <cell r="C1" t="str">
            <v>F_CODE</v>
          </cell>
        </row>
      </sheetData>
      <sheetData sheetId="1989">
        <row r="1">
          <cell r="C1" t="str">
            <v>F_CODE</v>
          </cell>
        </row>
      </sheetData>
      <sheetData sheetId="1990">
        <row r="1">
          <cell r="C1" t="str">
            <v>F_CODE</v>
          </cell>
        </row>
      </sheetData>
      <sheetData sheetId="1991">
        <row r="1">
          <cell r="C1" t="str">
            <v>F_CODE</v>
          </cell>
        </row>
      </sheetData>
      <sheetData sheetId="1992">
        <row r="1">
          <cell r="C1" t="str">
            <v>F_CODE</v>
          </cell>
        </row>
      </sheetData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/>
      <sheetData sheetId="2429"/>
      <sheetData sheetId="2430"/>
      <sheetData sheetId="2431"/>
      <sheetData sheetId="2432"/>
      <sheetData sheetId="2433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표"/>
      <sheetName val="토공집계"/>
      <sheetName val="토공총괄"/>
      <sheetName val="토적표"/>
      <sheetName val="전력구토적표"/>
      <sheetName val="배수집계"/>
      <sheetName val="배수공"/>
      <sheetName val="포장집계"/>
      <sheetName val="포장공"/>
      <sheetName val="전력구집계"/>
      <sheetName val="전력구공"/>
      <sheetName val="메사공집계표"/>
      <sheetName val="메사실드공"/>
      <sheetName val="터파기및재료"/>
      <sheetName val="Sheet2"/>
      <sheetName val="노임단가"/>
      <sheetName val="주안수량산출-1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조건 "/>
      <sheetName val="설계기준설명"/>
      <sheetName val="총괄표"/>
      <sheetName val="2.단면가정 (BASE)"/>
      <sheetName val="2.단면가정  (2)"/>
      <sheetName val="2.단면가정  (3)"/>
      <sheetName val="2.단면가정  (4)"/>
      <sheetName val="2.단면가정  (5)"/>
      <sheetName val="2.단면가정  (6)"/>
      <sheetName val="3.하중및토압(탄성,가동)"/>
      <sheetName val="4.하중 5.안정검토(가동)(탄성)"/>
      <sheetName val="3.하중및토압 (고정)"/>
      <sheetName val="4.하중 5.안정검토(고정)"/>
      <sheetName val="6.벽체계산"/>
      <sheetName val="7.흉벽계산(구식)"/>
      <sheetName val="7.흉벽계산(ASCON)"/>
      <sheetName val="7.흉벽계산(CON)"/>
      <sheetName val="8.PILE (원지반)"/>
      <sheetName val="8.PILE  (돌출)"/>
      <sheetName val="두부보강(허용)"/>
      <sheetName val="9.FOOTING(2)"/>
      <sheetName val="9.FOOTING(3)"/>
      <sheetName val="9.FOOTING(4)"/>
      <sheetName val="9.FOOTING(5)"/>
      <sheetName val="9.FOOTING(6)"/>
      <sheetName val="10.날개벽 (A)"/>
      <sheetName val="10.날개벽(B)"/>
      <sheetName val="10.날개벽 (C)"/>
      <sheetName val="11.고정슈교좌면검토"/>
      <sheetName val="11.가동슈교좌면검토 "/>
      <sheetName val="11.탄성슈교좌면검토 "/>
      <sheetName val="12.접속슬라브CON) "/>
      <sheetName val="12.접속슬라브(ASCON)"/>
      <sheetName val="주철근조립도"/>
      <sheetName val="Sheet3"/>
      <sheetName val="Sheet1"/>
      <sheetName val="Sheet2"/>
      <sheetName val="수량산출"/>
      <sheetName val="토공(우물통,기타) "/>
      <sheetName val="산출내역서집계표"/>
      <sheetName val="DATA입력"/>
      <sheetName val="단면설계"/>
      <sheetName val="안정검토"/>
      <sheetName val="N賃率-職"/>
      <sheetName val="터파기및재료"/>
      <sheetName val="DATE"/>
      <sheetName val="36신설수량"/>
      <sheetName val="공량산출서"/>
      <sheetName val="구체"/>
      <sheetName val="맨홀수량산출"/>
      <sheetName val="원가 (2)"/>
      <sheetName val="기둥(원형)"/>
      <sheetName val="재료값"/>
      <sheetName val="노임,재료비"/>
      <sheetName val="단위수량"/>
      <sheetName val="4.2유효폭의 계산"/>
      <sheetName val="조성원가DATA"/>
      <sheetName val="1. 설계조건 2.단면가정 3. 하중계산"/>
      <sheetName val="DATA 입력란"/>
      <sheetName val="통합"/>
      <sheetName val="단면 (2)"/>
      <sheetName val="상하차비용(기계상차)"/>
      <sheetName val="수간보호"/>
      <sheetName val="운반비"/>
      <sheetName val="방송(체육관)"/>
      <sheetName val="조명시설"/>
      <sheetName val="개산공사비"/>
      <sheetName val="배수공"/>
      <sheetName val="6PILE  (돌출)"/>
      <sheetName val="유효폭의 계산"/>
      <sheetName val="교대(A1)"/>
      <sheetName val="7기초"/>
      <sheetName val="월송Ic교1"/>
      <sheetName val="일위대가 "/>
      <sheetName val="원가계산서"/>
      <sheetName val="내역서"/>
      <sheetName val="목포방향"/>
      <sheetName val="Total"/>
      <sheetName val="Sheet1 (2)"/>
      <sheetName val="설계조건"/>
      <sheetName val="대로근거"/>
      <sheetName val="집계"/>
      <sheetName val="C.배수관공"/>
      <sheetName val="단위중량"/>
      <sheetName val="빗물받이(910-510-410)"/>
      <sheetName val="금액내역서"/>
      <sheetName val="gyun"/>
      <sheetName val="데리네이타현황"/>
      <sheetName val="포장공수량집계표"/>
      <sheetName val="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터파기및재료"/>
      <sheetName val="토사(PE)"/>
      <sheetName val="A-4"/>
      <sheetName val="터파기_x0000__x0000_료"/>
      <sheetName val="산출근거"/>
      <sheetName val="토목주소"/>
      <sheetName val="일위대가9803"/>
      <sheetName val="원형1호맨홀토공수량"/>
      <sheetName val="역T형(H=6.0) (2)"/>
      <sheetName val="BID"/>
      <sheetName val="8.PILE  (돌출)"/>
      <sheetName val="바닥판"/>
      <sheetName val="1"/>
      <sheetName val="노임단가"/>
      <sheetName val="단위중량"/>
      <sheetName val="시선유도표지집계표"/>
      <sheetName val="ABUT수량-A1"/>
      <sheetName val="입찰안"/>
      <sheetName val="수량집계"/>
      <sheetName val="DATE"/>
      <sheetName val="6PILE  (돌출)"/>
      <sheetName val="장비"/>
      <sheetName val="산근1"/>
      <sheetName val="노무"/>
      <sheetName val="자재"/>
      <sheetName val="예총"/>
      <sheetName val="금액내역서"/>
      <sheetName val="단면 (2)"/>
      <sheetName val="대로근거"/>
      <sheetName val="중로근거"/>
      <sheetName val="CTEMCOST"/>
      <sheetName val="맨홀수량"/>
      <sheetName val="노임"/>
      <sheetName val="개산공사비"/>
      <sheetName val="근로자자료입력"/>
      <sheetName val="배수관토공산출"/>
      <sheetName val="단가"/>
      <sheetName val="산출내역서집계표"/>
      <sheetName val="적정심사"/>
      <sheetName val="기타 정보통신공사"/>
      <sheetName val="말뚝지지력산정"/>
      <sheetName val="부대내역"/>
      <sheetName val="수주현황2월"/>
      <sheetName val="조건"/>
      <sheetName val="BSD (2)"/>
      <sheetName val="소비자가"/>
      <sheetName val="대비"/>
      <sheetName val="INPUT"/>
      <sheetName val="공사비집계"/>
      <sheetName val="4.2유효폭의 계산"/>
      <sheetName val="설계조건"/>
      <sheetName val="ETC"/>
      <sheetName val="플랜트 설치"/>
      <sheetName val="출력표-본사"/>
      <sheetName val="빗물받이(910-510-410)"/>
      <sheetName val="토공유동표"/>
      <sheetName val="차액보증"/>
      <sheetName val="토공"/>
      <sheetName val="중기손료"/>
      <sheetName val="기계경비집계"/>
      <sheetName val="단가산출 (2)"/>
      <sheetName val="시중노임"/>
      <sheetName val="내역서"/>
      <sheetName val="설비비3"/>
      <sheetName val="#REF"/>
      <sheetName val="COPING"/>
      <sheetName val="N賃率-職"/>
      <sheetName val="type-F"/>
      <sheetName val="단위수량"/>
      <sheetName val="가시설수량"/>
      <sheetName val="갑지"/>
      <sheetName val="하중계산"/>
      <sheetName val="본실행경비"/>
      <sheetName val="건축일"/>
      <sheetName val="수납장배치도"/>
      <sheetName val="조경"/>
      <sheetName val="세부내역"/>
      <sheetName val="건축내역"/>
      <sheetName val="건축원가계산서"/>
      <sheetName val="울산자금"/>
      <sheetName val="2002하반기노임기준"/>
      <sheetName val="실행"/>
      <sheetName val="TYPE-A"/>
      <sheetName val="SLAB"/>
      <sheetName val="참고자료"/>
      <sheetName val="평가데이터"/>
      <sheetName val="3련 BOX"/>
      <sheetName val="날개벽수량표"/>
      <sheetName val="물가"/>
      <sheetName val="총괄내역"/>
      <sheetName val="적용단위길이"/>
      <sheetName val="피벗테이블데이터분석"/>
      <sheetName val="물가대비표"/>
      <sheetName val="단가조사서"/>
      <sheetName val="부하계산서"/>
      <sheetName val="음봉방향"/>
      <sheetName val="PAINT"/>
      <sheetName val="단가산출"/>
      <sheetName val="단가결정"/>
      <sheetName val="설내역서 "/>
      <sheetName val="쌍송교"/>
      <sheetName val="토목내역"/>
      <sheetName val="BEND LOSS"/>
      <sheetName val="전기일위대가"/>
      <sheetName val="배수관토공"/>
      <sheetName val="교각1"/>
      <sheetName val="맨홀접합조서"/>
      <sheetName val="TOTAL3"/>
      <sheetName val="배수공"/>
      <sheetName val="2월 노임대장"/>
      <sheetName val="DB구축"/>
      <sheetName val="목록"/>
      <sheetName val="설비"/>
      <sheetName val="음성방향"/>
      <sheetName val="산출기준자료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강관 및 부속"/>
      <sheetName val="기본DATA"/>
      <sheetName val="SLAB&quot;1&quot;"/>
      <sheetName val="전기"/>
      <sheetName val="도로구조공사비"/>
      <sheetName val="타공종포장공제집계표"/>
      <sheetName val="업무처리전"/>
      <sheetName val="Output"/>
      <sheetName val="Sheet1 (2)"/>
      <sheetName val="공통"/>
      <sheetName val="화전내"/>
      <sheetName val="설계서"/>
      <sheetName val="수량산출서-2"/>
      <sheetName val="Sheet4"/>
      <sheetName val="관로토공"/>
      <sheetName val="진주방향"/>
      <sheetName val="시행후면적"/>
      <sheetName val="교각계산"/>
      <sheetName val="목포방향"/>
      <sheetName val="guard(mac)"/>
      <sheetName val="관로수량총괄집계표"/>
      <sheetName val="토공(본관-토사)"/>
      <sheetName val="토공(분기관-토사)"/>
      <sheetName val="토공(분기관-암)"/>
      <sheetName val="토공(본관-암)"/>
      <sheetName val="I一般比"/>
      <sheetName val="맨홀수량산출"/>
      <sheetName val="실행철강하도"/>
      <sheetName val="수량3"/>
      <sheetName val="2@ BOX"/>
      <sheetName val="중기 목록표"/>
      <sheetName val="대벽리279-1 외 2개소"/>
      <sheetName val="운반(일반형11T)"/>
      <sheetName val="연결관암거"/>
      <sheetName val="단위단가"/>
      <sheetName val="I.설계조건"/>
      <sheetName val="직재"/>
      <sheetName val="안정계산"/>
      <sheetName val="1.설계조건"/>
      <sheetName val="분전함신설"/>
      <sheetName val="접지1종"/>
      <sheetName val="기본일위"/>
      <sheetName val="시점교대"/>
      <sheetName val="현관비DATA"/>
      <sheetName val="중기일위대가"/>
      <sheetName val="설계명세"/>
      <sheetName val="인사자료총집계"/>
      <sheetName val="DIAPHRAGM"/>
      <sheetName val="자료"/>
      <sheetName val="수리결과"/>
      <sheetName val="기초일위"/>
      <sheetName val="본체"/>
      <sheetName val="일반부표"/>
      <sheetName val="개소별수량산출"/>
      <sheetName val="선금급신청서"/>
      <sheetName val="노임이"/>
      <sheetName val="자재단가비교표"/>
      <sheetName val="집계표"/>
      <sheetName val="설비비4"/>
      <sheetName val="48일위"/>
      <sheetName val="사유서제출현황-2"/>
      <sheetName val="기본사항"/>
      <sheetName val="공틀공사"/>
      <sheetName val="용역비내역-진짜"/>
      <sheetName val="토목"/>
      <sheetName val="기계경비(시간당)"/>
      <sheetName val="램머"/>
      <sheetName val="수량산출"/>
      <sheetName val="유리"/>
      <sheetName val="설계내역서"/>
      <sheetName val="일위대가 "/>
      <sheetName val="미드수량"/>
      <sheetName val="투찰"/>
      <sheetName val="5-3.지급자재수불현황"/>
      <sheetName val="기자재수량"/>
      <sheetName val="노원열병합  건축공사기성내역서"/>
      <sheetName val="REACTION(USE평시)"/>
      <sheetName val="REACTION(USD지진시)"/>
      <sheetName val="보차도경계석"/>
      <sheetName val="견적단가"/>
      <sheetName val="용수량(생활용수)"/>
      <sheetName val="데리네이타현황"/>
      <sheetName val="차수공개요"/>
      <sheetName val="설계명세서"/>
      <sheetName val="내역서적용수량"/>
      <sheetName val="1.설계기준"/>
      <sheetName val="(A)내역서"/>
      <sheetName val="도로토공공사비"/>
      <sheetName val="여수토공사비"/>
      <sheetName val="날개벽"/>
      <sheetName val="기초공"/>
      <sheetName val="기둥(원형)"/>
      <sheetName val="참조"/>
      <sheetName val="경비2내역"/>
      <sheetName val="자재목록"/>
      <sheetName val="중기목록"/>
      <sheetName val="일위목록"/>
      <sheetName val="단가목록"/>
      <sheetName val="재료비"/>
      <sheetName val="1TL종점(1)"/>
      <sheetName val="DESIGN CRITERIA"/>
      <sheetName val="설-원가"/>
      <sheetName val="설치자재"/>
      <sheetName val="단중"/>
      <sheetName val="조명율표"/>
      <sheetName val="L집(수평부)"/>
      <sheetName val="L집(성토부)"/>
      <sheetName val="견적기준"/>
      <sheetName val="Total"/>
      <sheetName val="방음벽기초"/>
      <sheetName val="코드표"/>
      <sheetName val="가시설단위수량"/>
      <sheetName val="옹벽1"/>
      <sheetName val="건축(을)"/>
      <sheetName val="4차원가계산서"/>
      <sheetName val="조직"/>
      <sheetName val="유림총괄"/>
      <sheetName val="인건-측정"/>
      <sheetName val="비탈면보호공수량산출"/>
      <sheetName val="STAND20"/>
      <sheetName val="산거각호표"/>
      <sheetName val="토적표"/>
      <sheetName val="C.배수관공"/>
      <sheetName val="덕전리"/>
      <sheetName val="기성부분액내역서(국고)"/>
      <sheetName val="sw1"/>
      <sheetName val="관급자재"/>
      <sheetName val="소분류목록"/>
      <sheetName val="보완토적"/>
      <sheetName val="SKETCH"/>
      <sheetName val="경산"/>
      <sheetName val="공사원가계산서"/>
      <sheetName val="도급예산내역서총괄표"/>
      <sheetName val="마산월령동골조물량변경"/>
      <sheetName val="1단계"/>
      <sheetName val="일위대가1"/>
      <sheetName val="우수맨홀 수량 및 높이 집계"/>
      <sheetName val="우수맨홀(차도측2호)"/>
      <sheetName val="특2호각형맨홀(차도측)"/>
      <sheetName val="특3호각형맨홀(차도측)"/>
      <sheetName val="특4호각형맨홀(차도측)"/>
      <sheetName val="우수맨홀(보도측2호)"/>
      <sheetName val="특2호각형맨홀(보도측)"/>
      <sheetName val="암거맨홀(차도측)"/>
      <sheetName val="Sheet14"/>
      <sheetName val="Sheet13"/>
      <sheetName val="구역화물"/>
      <sheetName val="시험비"/>
      <sheetName val="일위대가목록"/>
      <sheetName val="자재단가"/>
      <sheetName val="A1"/>
      <sheetName val="단위목록"/>
      <sheetName val="파일의이용"/>
      <sheetName val="PIPE(UG)내역"/>
      <sheetName val="원형맨홀수량"/>
      <sheetName val="단면가정"/>
      <sheetName val="FPA"/>
      <sheetName val="순수개발"/>
      <sheetName val="2공구산출내역"/>
      <sheetName val="이토변실(A3-LINE)"/>
      <sheetName val="차선도색현황"/>
      <sheetName val="70%"/>
      <sheetName val="총괄표"/>
      <sheetName val="배력철근"/>
      <sheetName val="토공(우물통,기타) "/>
      <sheetName val="IMPEADENCE MAP 취수장"/>
      <sheetName val="준공정산보고서"/>
      <sheetName val="계획집계"/>
      <sheetName val="부대"/>
      <sheetName val="도로구조물산근"/>
      <sheetName val="터파기"/>
      <sheetName val="유림골조"/>
      <sheetName val="식재일위대가"/>
      <sheetName val="노단"/>
      <sheetName val="자단"/>
      <sheetName val="L_RPTB~1"/>
      <sheetName val="설계변경내역서"/>
      <sheetName val="터파기_x005f_x0000__x005f_x0000_료"/>
      <sheetName val="역T형옹벽단위수량"/>
      <sheetName val="인건비"/>
      <sheetName val="플랜트_설치"/>
      <sheetName val="역T형(H=6_0)_(2)"/>
      <sheetName val="8_PILE__(돌출)"/>
      <sheetName val="기타_정보통신공사"/>
      <sheetName val="BSD_(2)"/>
      <sheetName val="6PILE__(돌출)"/>
      <sheetName val="4_2유효폭의_계산"/>
      <sheetName val="단가산출_(2)"/>
      <sheetName val="구조물철거타공정이월"/>
      <sheetName val="공문"/>
      <sheetName val="투찰추정"/>
      <sheetName val="세목전체"/>
      <sheetName val="E총"/>
      <sheetName val="예정(3)"/>
      <sheetName val="간지"/>
      <sheetName val="내역(중앙)"/>
      <sheetName val="내역(창신)"/>
      <sheetName val="변수2"/>
      <sheetName val="저항"/>
      <sheetName val="WORK"/>
      <sheetName val="기계경비일람"/>
      <sheetName val="집계"/>
      <sheetName val="중기"/>
      <sheetName val="자재집계표"/>
      <sheetName val="일위_파일"/>
      <sheetName val="갑지(추정)"/>
      <sheetName val="건축공사"/>
      <sheetName val="가설공사"/>
      <sheetName val="프랜트면허"/>
      <sheetName val="포장자재집계표"/>
      <sheetName val="pile bearing capa &amp; arrenge"/>
      <sheetName val="plan&amp;section of foundation"/>
      <sheetName val="design load"/>
      <sheetName val="working load at the btm ft."/>
      <sheetName val="stability check"/>
      <sheetName val="공사비증감"/>
      <sheetName val="본공사"/>
      <sheetName val="상행-교대(A1-A2)"/>
      <sheetName val="총괄내역서"/>
      <sheetName val="유효폭의 계산"/>
      <sheetName val="설비내역서"/>
      <sheetName val="새공통(96임금인상기준)"/>
      <sheetName val="설계"/>
      <sheetName val="건축토목내역"/>
      <sheetName val="포장공수량집계표"/>
      <sheetName val="가도공"/>
      <sheetName val="슬래브(PF)(하류)"/>
      <sheetName val="수량산출서"/>
      <sheetName val="날개수량1.5"/>
      <sheetName val="FB25JN"/>
      <sheetName val="심사"/>
      <sheetName val="11"/>
      <sheetName val="현장관리비"/>
      <sheetName val="공량산출서"/>
      <sheetName val="원가"/>
      <sheetName val="지수적용공사비내역서"/>
      <sheetName val="Baby일위대가"/>
      <sheetName val="내역"/>
      <sheetName val="영업소실적"/>
      <sheetName val="철근량"/>
      <sheetName val="INPUT(덕도방향-시점)"/>
      <sheetName val="역T형"/>
      <sheetName val="CODE"/>
      <sheetName val="공사내역(2003년)"/>
      <sheetName val="CCS"/>
      <sheetName val=" "/>
      <sheetName val="공통가설"/>
      <sheetName val="견적산출"/>
      <sheetName val="단위수량산출"/>
      <sheetName val="200"/>
      <sheetName val="FAB별"/>
      <sheetName val="3.1.1 마루높이결정"/>
      <sheetName val="단가비교"/>
      <sheetName val="당초"/>
      <sheetName val="할증 "/>
      <sheetName val="연돌일위집계"/>
      <sheetName val="옥외등신설"/>
      <sheetName val="저케CV22신설"/>
      <sheetName val="저케CV38신설"/>
      <sheetName val="저케CV8신설"/>
      <sheetName val="접지3종"/>
      <sheetName val="산출내역서"/>
      <sheetName val="설직재-1"/>
      <sheetName val="정보요약"/>
      <sheetName val="3련_BOX"/>
      <sheetName val="설내역서_"/>
      <sheetName val="BEND_LOSS"/>
      <sheetName val="2월_노임대장"/>
      <sheetName val="Flaer_Area"/>
      <sheetName val="강관_및_부속"/>
      <sheetName val="Sheet1_(2)"/>
      <sheetName val="2@_BOX"/>
      <sheetName val="2호맨홀공제수량"/>
      <sheetName val="정부노임단가"/>
      <sheetName val="흄관기초"/>
      <sheetName val="산출금액내역"/>
      <sheetName val="공사개요"/>
      <sheetName val="상불"/>
      <sheetName val="을"/>
      <sheetName val="백호우계수"/>
      <sheetName val="집수정(600-700)"/>
      <sheetName val="자재 집계표"/>
      <sheetName val="지장물건일위대가"/>
      <sheetName val="100만평"/>
      <sheetName val="b_balju"/>
      <sheetName val="자료입력"/>
      <sheetName val="총(신설)"/>
      <sheetName val="3BL공동구 수량"/>
      <sheetName val="식재수량표"/>
      <sheetName val="CABLE SIZE-1"/>
      <sheetName val="구조물토적"/>
      <sheetName val="중간부"/>
      <sheetName val="Sheet5"/>
      <sheetName val="토공계산서(부체도로)"/>
      <sheetName val="철근단면적"/>
      <sheetName val="북방3터널"/>
      <sheetName val="효성CB 1P기초"/>
      <sheetName val="특수선일위대가"/>
      <sheetName val="찍기"/>
      <sheetName val="상수구조화편집부표"/>
      <sheetName val="상하차비용(기계상차)"/>
      <sheetName val="수간보호"/>
      <sheetName val="운반비"/>
      <sheetName val="일위대가(가설)"/>
      <sheetName val="J直材4"/>
      <sheetName val="data"/>
      <sheetName val="NN (2)"/>
      <sheetName val="접속도로집계"/>
      <sheetName val="건축"/>
      <sheetName val="수로교"/>
      <sheetName val="01AC"/>
      <sheetName val="Sheet6"/>
      <sheetName val="우수관연장및터파기고"/>
      <sheetName val="단가표"/>
      <sheetName val="목차"/>
      <sheetName val="도로포장면적산출(1)"/>
      <sheetName val="단면설계"/>
      <sheetName val="안정검토"/>
      <sheetName val="기성 (2)"/>
      <sheetName val="보도포장연장조서-표준차도부"/>
      <sheetName val="수량집계표"/>
      <sheetName val="콘_재료분리(1)"/>
      <sheetName val="부경대총괄내역서"/>
      <sheetName val="1호맨홀토공"/>
      <sheetName val="증감내역서"/>
      <sheetName val="작업내용 (종합)"/>
      <sheetName val="작업사항(추가)"/>
      <sheetName val="표지"/>
      <sheetName val="계좌입금의뢰서(서암)"/>
      <sheetName val="청구집계"/>
      <sheetName val="계좌입금의뢰서(장안)"/>
      <sheetName val="계좌입금의뢰서(장안) (출력용)"/>
      <sheetName val="1.노무비(직영)-서암"/>
      <sheetName val="1.노무비(직영)-장안"/>
      <sheetName val="노무대장(직영)-서암"/>
      <sheetName val="노무대장(직영)-장안"/>
      <sheetName val="노무대장(직영)-장안(직영)"/>
      <sheetName val="노무대장(직영)-장안(제초)"/>
      <sheetName val="노무대장(직영)-장안(예초)"/>
      <sheetName val="1.노무비 (대영)"/>
      <sheetName val="노무대장(대영)"/>
      <sheetName val="노무대장(직영)-장안 (직영)"/>
      <sheetName val="노무대장(직영)-장안 (제초 및 잔디)"/>
      <sheetName val="노무대장(직영)-장안 (예초)"/>
      <sheetName val="2.재료비"/>
      <sheetName val="재료비(세부) "/>
      <sheetName val="3.외주비"/>
      <sheetName val="4.운반비"/>
      <sheetName val="4-1운반비기안문서"/>
      <sheetName val="4-2주간운반비"/>
      <sheetName val="5.장비비"/>
      <sheetName val="장비사용내역"/>
      <sheetName val="6.현장관리비"/>
      <sheetName val="전도금사용내역서"/>
      <sheetName val="7.안전관리비"/>
      <sheetName val="7-1안전관리비상세"/>
      <sheetName val="8.간접노무비"/>
      <sheetName val="9.기타경비"/>
      <sheetName val="기타경비 세부"/>
      <sheetName val="중동공구"/>
      <sheetName val="CAL(1)."/>
      <sheetName val="POL6차-PIPING"/>
      <sheetName val="코스모공장 (어음)"/>
      <sheetName val="단가산출서"/>
      <sheetName val="단가(1)"/>
      <sheetName val="총괄서"/>
      <sheetName val="주차구획선수량"/>
      <sheetName val="가로등위치"/>
      <sheetName val="교량전기"/>
      <sheetName val="전기내역서"/>
      <sheetName val="설비비2"/>
      <sheetName val="설비비5"/>
      <sheetName val="설비비6"/>
      <sheetName val="설비비1"/>
      <sheetName val="일위대가표"/>
      <sheetName val="샤워실위생"/>
      <sheetName val="표준차도부연장조서-ASP"/>
      <sheetName val="전선 및 전선관"/>
      <sheetName val="CAL."/>
      <sheetName val="제경집계"/>
      <sheetName val="아스콘포장깨기절단"/>
      <sheetName val="4)유동표"/>
      <sheetName val="C_DATA"/>
      <sheetName val="지장물C"/>
      <sheetName val="시설장비"/>
      <sheetName val="현장"/>
      <sheetName val="GAEYO"/>
      <sheetName val="실행갑지"/>
      <sheetName val="Quantity"/>
      <sheetName val="적용건축"/>
      <sheetName val="암거단위-1련"/>
      <sheetName val="터파기??료"/>
      <sheetName val="설계기준"/>
      <sheetName val="자판실행"/>
      <sheetName val="신우"/>
      <sheetName val="40집계"/>
      <sheetName val="단가입력"/>
      <sheetName val="내역표지"/>
      <sheetName val="기기리스트"/>
      <sheetName val="공비대비"/>
      <sheetName val="Y-WORK"/>
      <sheetName val="우수연결관토공단위수량"/>
      <sheetName val="최적단면"/>
      <sheetName val="4.2.1 마루높이 검토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슬래브수량"/>
      <sheetName val="교대(A1-A2)"/>
      <sheetName val="공문(신)"/>
      <sheetName val="3.바닥판  "/>
      <sheetName val="참조M"/>
      <sheetName val="J형측구단위수량"/>
      <sheetName val="설계개요"/>
      <sheetName val="신규 품"/>
      <sheetName val="화해(함평)"/>
      <sheetName val="화해(장성)"/>
      <sheetName val="일람표"/>
      <sheetName val="기초데이타"/>
      <sheetName val="노임단가자료"/>
      <sheetName val="출력X"/>
      <sheetName val="본장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레미콘집계"/>
      <sheetName val="자재집계표"/>
      <sheetName val="축제공집계"/>
      <sheetName val="더돋기"/>
      <sheetName val="호안집계"/>
      <sheetName val="스톤조서"/>
      <sheetName val="스톤수량"/>
      <sheetName val="스톤단위"/>
      <sheetName val="앙카조서"/>
      <sheetName val="앙카수량"/>
      <sheetName val="앙카단위"/>
      <sheetName val="돌망태조서"/>
      <sheetName val="돌망태수량"/>
      <sheetName val="돌망태단위"/>
      <sheetName val="배수공총괄표"/>
      <sheetName val="모르터산출"/>
      <sheetName val="횡배수관집계"/>
      <sheetName val="횡배수관조서"/>
      <sheetName val="횡배;구체집"/>
      <sheetName val="횡배;구체단위"/>
      <sheetName val="횡배;토공집"/>
      <sheetName val="횡배토공"/>
      <sheetName val="평균터파기고"/>
      <sheetName val="횡배수;날개"/>
      <sheetName val="횡날단위"/>
      <sheetName val="암거총"/>
      <sheetName val="연장조서"/>
      <sheetName val="구체집계"/>
      <sheetName val="암거단위"/>
      <sheetName val="토공집계"/>
      <sheetName val="토공수량"/>
      <sheetName val="평터파기고"/>
      <sheetName val="날개구체수량;집"/>
      <sheetName val="날개단위"/>
      <sheetName val="구조물공집계"/>
      <sheetName val="모르터산출 (2)"/>
      <sheetName val="교량집계"/>
      <sheetName val="교량6-6-6"/>
      <sheetName val="교량 (2)8-7-8"/>
      <sheetName val="박스집계"/>
      <sheetName val="철근집계"/>
      <sheetName val="3련 BOX"/>
      <sheetName val="1련 BOX"/>
      <sheetName val="공제집계"/>
      <sheetName val="제수변실"/>
      <sheetName val="공기변실"/>
      <sheetName val="포장집계"/>
      <sheetName val="공사비집계"/>
      <sheetName val="실행철강하도"/>
      <sheetName val="간지"/>
      <sheetName val="터파기및재료"/>
      <sheetName val="#REF"/>
      <sheetName val="날개벽(시점좌측)"/>
      <sheetName val="1.설계기준"/>
      <sheetName val="I.설계조건"/>
      <sheetName val="주형"/>
      <sheetName val="3.바닥판설계"/>
      <sheetName val="1.설계조건"/>
      <sheetName val="차액보증"/>
      <sheetName val="견적"/>
      <sheetName val="단가"/>
      <sheetName val="맨홀토공"/>
      <sheetName val="일위대가"/>
      <sheetName val="2"/>
      <sheetName val="직재"/>
      <sheetName val="MOTOR"/>
      <sheetName val="조도계산서 (도서)"/>
      <sheetName val="포장공"/>
      <sheetName val="제잡비"/>
      <sheetName val="원형맨홀수량"/>
      <sheetName val="woo(mac)"/>
      <sheetName val="96보완계획7.12"/>
      <sheetName val="기계경비"/>
      <sheetName val="(2)자금(신용)"/>
      <sheetName val="우각부보강"/>
      <sheetName val="수량(남촌)"/>
      <sheetName val="위치"/>
      <sheetName val="산출근거"/>
      <sheetName val="b_balju"/>
      <sheetName val="사다리"/>
      <sheetName val="총괄표"/>
      <sheetName val="자재단가"/>
      <sheetName val="원가서"/>
      <sheetName val="지구단위계획"/>
      <sheetName val="ABUT수량-A1"/>
      <sheetName val="일위대가표"/>
      <sheetName val="터널조도"/>
      <sheetName val="말뚝지지력산정"/>
      <sheetName val="공사대장"/>
      <sheetName val="9GNG운반"/>
      <sheetName val="단면가정"/>
      <sheetName val="개요"/>
      <sheetName val="여과지동"/>
      <sheetName val="기초자료"/>
      <sheetName val="산출내역서집계표"/>
      <sheetName val="기본"/>
      <sheetName val="Sheet1"/>
      <sheetName val="예방접종계획"/>
      <sheetName val="버스운행안내"/>
      <sheetName val="근태계획서"/>
      <sheetName val="환경평가"/>
      <sheetName val="인구"/>
      <sheetName val="일위"/>
      <sheetName val="노임단가"/>
      <sheetName val="DATA"/>
      <sheetName val="기둥(원형)"/>
      <sheetName val="3.공통공사대비"/>
      <sheetName val="단위중량"/>
      <sheetName val="집수정(600-700)"/>
      <sheetName val="6PILE  (돌출)"/>
      <sheetName val="Sheet1 (2)"/>
      <sheetName val="N賃率-職"/>
      <sheetName val="SLAB"/>
      <sheetName val="토사(PE)"/>
      <sheetName val="guard(mac)"/>
      <sheetName val="견적(갑지)"/>
      <sheetName val="플랜트 설치"/>
      <sheetName val="DATE"/>
      <sheetName val="설계조건"/>
      <sheetName val="호표"/>
      <sheetName val="보집계표"/>
      <sheetName val="전기일위대가"/>
      <sheetName val="대로근거"/>
      <sheetName val="중로근거"/>
      <sheetName val="안양동교 1안"/>
      <sheetName val="조명시설"/>
      <sheetName val="조명일위"/>
      <sheetName val="3.하중산정4.지지력"/>
      <sheetName val="기초단가"/>
      <sheetName val="신우"/>
      <sheetName val="가도공"/>
      <sheetName val="코드표"/>
      <sheetName val="내역서"/>
      <sheetName val="주안3차A-A"/>
      <sheetName val="역T형"/>
      <sheetName val="부하계산서"/>
      <sheetName val="사용성검토"/>
      <sheetName val="설비"/>
      <sheetName val="총공사내역서"/>
      <sheetName val="설계내역(2001)"/>
      <sheetName val="일위대가목차"/>
      <sheetName val="모르터산출_(2)"/>
      <sheetName val="교량_(2)8-7-8"/>
      <sheetName val="3련_BOX"/>
      <sheetName val="1련_BOX"/>
      <sheetName val="plan&amp;section of foundation"/>
      <sheetName val="design criteria"/>
      <sheetName val="입력DATA"/>
      <sheetName val="바닥판"/>
      <sheetName val="상수도공-간지"/>
      <sheetName val="위치조서"/>
      <sheetName val="맨홀수량집계"/>
      <sheetName val="공사비"/>
      <sheetName val="수량산출"/>
      <sheetName val="수량3"/>
      <sheetName val="마산방향"/>
      <sheetName val="진주방향"/>
      <sheetName val="심사계산"/>
      <sheetName val="심사물량"/>
      <sheetName val="토공A"/>
      <sheetName val="20관리비율"/>
      <sheetName val="J直材4"/>
      <sheetName val="기초공"/>
      <sheetName val="옥외등신설"/>
      <sheetName val="저케CV22신설"/>
      <sheetName val="저케CV38신설"/>
      <sheetName val="저케CV8신설"/>
      <sheetName val="접지3종"/>
      <sheetName val="소비자가"/>
      <sheetName val="난간벽단위"/>
      <sheetName val="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실행철강하도"/>
      <sheetName val="슬래브"/>
      <sheetName val="일위대가9803"/>
      <sheetName val="몰탈재료산출"/>
      <sheetName val="Sheet1 (2)"/>
      <sheetName val="가도공"/>
      <sheetName val="N賃率-職"/>
      <sheetName val="일반수량총괄집계"/>
      <sheetName val="터파기및재료"/>
      <sheetName val="수량산출"/>
      <sheetName val="방음벽기초(H=4m)"/>
      <sheetName val="총괄내역서"/>
      <sheetName val="코드표"/>
      <sheetName val="진주방향"/>
      <sheetName val="대로근거"/>
      <sheetName val="중로근거"/>
      <sheetName val="2호맨홀공제수량"/>
      <sheetName val="단위수량"/>
      <sheetName val="#REF"/>
      <sheetName val="DATE"/>
      <sheetName val="Sheet1"/>
      <sheetName val="6PILE  (돌출)"/>
      <sheetName val="데이타"/>
      <sheetName val="식재인부"/>
      <sheetName val="내역서"/>
      <sheetName val="일위대가(가설)"/>
      <sheetName val="단위단가"/>
      <sheetName val="집계표"/>
      <sheetName val="98수문일위"/>
      <sheetName val="사유서제출현황-2"/>
      <sheetName val="직노"/>
      <sheetName val="설계서을"/>
      <sheetName val="맨홀수량"/>
      <sheetName val="Sheet2"/>
      <sheetName val="구분표"/>
      <sheetName val="제원입력"/>
      <sheetName val="수로BOX"/>
      <sheetName val="마산방향"/>
      <sheetName val=" 토목 처리장도급내역서 "/>
      <sheetName val="수목보호틀연장조서"/>
      <sheetName val="화설내"/>
      <sheetName val="기계경비(시간당)"/>
      <sheetName val="램머"/>
      <sheetName val="데리네이타현황"/>
      <sheetName val="증감내역서"/>
      <sheetName val="자금청구"/>
      <sheetName val="투찰내역서"/>
      <sheetName val="내역"/>
      <sheetName val="sand토적"/>
      <sheetName val="TOTAL1"/>
      <sheetName val="말뚝지지력산정"/>
      <sheetName val="COPING"/>
      <sheetName val="노임이"/>
      <sheetName val="콘크리트포장철거"/>
      <sheetName val="현장관리비"/>
      <sheetName val="차액보증"/>
      <sheetName val="현황산출서"/>
      <sheetName val="INPUT(덕도방향-시점)"/>
      <sheetName val="도로포장면적산출(1)"/>
      <sheetName val="심사물량"/>
      <sheetName val="type-F"/>
      <sheetName val="수량집"/>
      <sheetName val="대창(장성)"/>
      <sheetName val="8.PILE  (돌출)"/>
      <sheetName val="기구조직"/>
      <sheetName val="일위대가표"/>
      <sheetName val="토공"/>
      <sheetName val="s"/>
      <sheetName val="도로경계단위"/>
      <sheetName val="종단계산"/>
      <sheetName val="구조물공"/>
      <sheetName val="경산"/>
      <sheetName val="수목데이타"/>
      <sheetName val="2000년1차"/>
      <sheetName val="산근(1)"/>
      <sheetName val="단가"/>
      <sheetName val="wall"/>
      <sheetName val="APT"/>
      <sheetName val="토사(PE)"/>
      <sheetName val="콘크리트타설집계표"/>
      <sheetName val="내역서 (2)"/>
      <sheetName val="입력란"/>
      <sheetName val="주차구획선수량"/>
      <sheetName val="공사"/>
      <sheetName val="新철폐복2"/>
      <sheetName val="新철폐복3"/>
      <sheetName val="주공기준"/>
      <sheetName val="포장공수량집계표"/>
      <sheetName val="1.설계조건"/>
      <sheetName val="bid"/>
      <sheetName val="공사비집계"/>
      <sheetName val="총집계표"/>
      <sheetName val="97노임단가"/>
      <sheetName val="인상효1"/>
      <sheetName val="터널패턴구성"/>
      <sheetName val="산출금액내역"/>
      <sheetName val="수량집계표"/>
      <sheetName val="총수량집계표"/>
      <sheetName val="공종검토(1순위4공종)"/>
      <sheetName val="설계내역"/>
      <sheetName val="공종검토(4순위8공종) "/>
      <sheetName val="공종검토(7순위3공종)"/>
      <sheetName val="공종검토(8순위9공종)"/>
      <sheetName val="공종검토(27순위24공종)"/>
      <sheetName val="이음개소"/>
      <sheetName val="출력표-본사"/>
      <sheetName val="5정거장"/>
      <sheetName val="1-3길내기"/>
      <sheetName val="96보완계획7.12"/>
      <sheetName val="설계"/>
      <sheetName val="날개벽"/>
      <sheetName val="공통자료"/>
      <sheetName val="설계예시"/>
      <sheetName val="FB25JN"/>
      <sheetName val="단가결정"/>
      <sheetName val="설계조건"/>
      <sheetName val="9GNG운반"/>
      <sheetName val="DATA"/>
      <sheetName val="말고개터널조명전압강하"/>
      <sheetName val="간접"/>
      <sheetName val="Macro(조도)"/>
      <sheetName val="원형맨홀수량"/>
      <sheetName val="오동"/>
      <sheetName val="대조"/>
      <sheetName val="나한"/>
      <sheetName val="금액내역서"/>
      <sheetName val="실적(휴양)"/>
      <sheetName val="수입"/>
      <sheetName val="부관맨홀조서"/>
      <sheetName val="포장물량집계"/>
      <sheetName val="갑지(추정)"/>
      <sheetName val="분기관표식단위수량"/>
      <sheetName val="4차원가계산서"/>
      <sheetName val="구의33고"/>
      <sheetName val="준검 내역서"/>
      <sheetName val="주공 갑지"/>
      <sheetName val="면적평당공사비"/>
      <sheetName val="면적입력"/>
      <sheetName val="받이700"/>
      <sheetName val="산출근거"/>
      <sheetName val="시설일위"/>
      <sheetName val="식재일위"/>
      <sheetName val="일위목록"/>
      <sheetName val="자단"/>
      <sheetName val="자재비"/>
      <sheetName val="재"/>
      <sheetName val="자"/>
      <sheetName val="집수정(600-700)"/>
      <sheetName val="수량집계"/>
      <sheetName val="입찰안"/>
      <sheetName val="신대방33(적용)"/>
      <sheetName val="기초공"/>
      <sheetName val="철근량"/>
      <sheetName val="시설물일위"/>
      <sheetName val="부대내역"/>
      <sheetName val="자료입력"/>
      <sheetName val="기둥(원형)"/>
      <sheetName val="기초코드"/>
      <sheetName val="J형측구단위수량"/>
      <sheetName val="마산월령동골조물량변경"/>
      <sheetName val="설계내역서"/>
      <sheetName val="장비종합부표"/>
      <sheetName val="집계표_식재"/>
      <sheetName val="부표"/>
      <sheetName val="우수공"/>
      <sheetName val="슬리브수량"/>
      <sheetName val="토량1-1"/>
      <sheetName val="식재"/>
      <sheetName val="시설물"/>
      <sheetName val="식재출력용"/>
      <sheetName val="유지관리"/>
      <sheetName val="전기"/>
      <sheetName val="99 조정금액"/>
      <sheetName val="신평리 권리자명부"/>
      <sheetName val="동일리 권리자명부"/>
      <sheetName val="날개벽수량표"/>
      <sheetName val="덕전리"/>
      <sheetName val="1,2,3,4,5단위수량"/>
      <sheetName val="노임단가"/>
      <sheetName val="토목수량(공정)"/>
      <sheetName val="단가산출"/>
      <sheetName val="참조"/>
      <sheetName val="참조M"/>
      <sheetName val="Total"/>
      <sheetName val="3.하중산정4.지지력"/>
      <sheetName val="자재단가"/>
      <sheetName val="48일위"/>
      <sheetName val="48수량"/>
      <sheetName val="22수량"/>
      <sheetName val="49일위"/>
      <sheetName val="22일위"/>
      <sheetName val="49수량"/>
      <sheetName val="AS포장복구 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PD-5(직선)"/>
      <sheetName val="예산내역서"/>
      <sheetName val="설계예산서"/>
      <sheetName val="총계"/>
      <sheetName val="일위"/>
      <sheetName val="설계가"/>
      <sheetName val="단면A-A(TR)"/>
      <sheetName val="3.공통공사대비"/>
      <sheetName val="요율"/>
      <sheetName val="갑지"/>
      <sheetName val="배수공"/>
      <sheetName val="8)중점관리장비현황"/>
      <sheetName val="을지"/>
      <sheetName val="산출내역서집계표"/>
      <sheetName val="편성절차"/>
      <sheetName val="S0"/>
      <sheetName val="비교1"/>
      <sheetName val="수주현황2월"/>
      <sheetName val="일위_파일"/>
      <sheetName val="ABUT수량-A1"/>
      <sheetName val="특수선일위대가"/>
      <sheetName val="터널전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Macro1"/>
      <sheetName val="대치판정"/>
      <sheetName val="연결관암거"/>
      <sheetName val="하조서"/>
      <sheetName val="세목전체"/>
      <sheetName val="공구"/>
      <sheetName val="SLAB&quot;1&quot;"/>
      <sheetName val="상촌2교-일반수량집계"/>
      <sheetName val="견적조건"/>
      <sheetName val="C.배수관공"/>
      <sheetName val="6공구(당초)"/>
      <sheetName val="입력"/>
      <sheetName val="수리결과"/>
      <sheetName val="교대(A1-A2)"/>
      <sheetName val="공사비예산서(토목분)"/>
      <sheetName val="목록"/>
      <sheetName val="설-원가"/>
      <sheetName val="토공총괄표"/>
      <sheetName val="A4"/>
      <sheetName val="소분류목록"/>
      <sheetName val="우수받이"/>
      <sheetName val="역T형교대(말뚝기초)"/>
      <sheetName val="효성CB 1P기초"/>
      <sheetName val="대비"/>
      <sheetName val="기계경비"/>
      <sheetName val="포장공자재집계표"/>
      <sheetName val="증감대비"/>
      <sheetName val="소방"/>
      <sheetName val="집계"/>
      <sheetName val="건축공사실행"/>
      <sheetName val="물가시세"/>
      <sheetName val="품셈"/>
      <sheetName val="견적내역서"/>
      <sheetName val="3련 BOX"/>
      <sheetName val="한강운반비"/>
      <sheetName val="시멘트 및 골재량산출"/>
      <sheetName val="I一般比"/>
      <sheetName val="깨기"/>
      <sheetName val="예총"/>
      <sheetName val="설비비4"/>
      <sheetName val="NYS"/>
      <sheetName val="1. 설계조건 2.단면가정 3. 하중계산"/>
      <sheetName val="DATA 입력란"/>
      <sheetName val="간지"/>
      <sheetName val="직재"/>
      <sheetName val="Sheet3"/>
      <sheetName val="코드"/>
      <sheetName val="확약서"/>
      <sheetName val="Eq. Mobilization"/>
      <sheetName val="값"/>
      <sheetName val="개소별수량산출"/>
      <sheetName val="인공LIST"/>
      <sheetName val="소방사항"/>
      <sheetName val="총괄내역"/>
      <sheetName val="공통가설"/>
      <sheetName val="토공사B동추가"/>
      <sheetName val="원형1호맨홀토공수량"/>
      <sheetName val="건축원가"/>
      <sheetName val="여과지동"/>
      <sheetName val="기초자료"/>
      <sheetName val="망미"/>
      <sheetName val="전통건설"/>
      <sheetName val="안양1공구_건축"/>
      <sheetName val="단"/>
      <sheetName val="001"/>
      <sheetName val="원가계산 (2)"/>
      <sheetName val="P.M 별"/>
      <sheetName val="Sheet1_(2)"/>
      <sheetName val="내역서_(2)"/>
      <sheetName val="_토목_처리장도급내역서_"/>
      <sheetName val="6PILE__(돌출)"/>
      <sheetName val="1_설계조건"/>
      <sheetName val="가계부"/>
      <sheetName val="제품목록"/>
      <sheetName val="매입매출관리"/>
      <sheetName val="심사"/>
      <sheetName val="시운전연료"/>
      <sheetName val="실행내역서 "/>
      <sheetName val="용수량(생활용수)"/>
      <sheetName val="지수적용공사비내역서"/>
      <sheetName val="을"/>
      <sheetName val="신축(단위)"/>
      <sheetName val="단가조사"/>
      <sheetName val="유림총괄"/>
      <sheetName val="분전함신설"/>
      <sheetName val="접지1종"/>
      <sheetName val="교대(A1)"/>
      <sheetName val="수토공단위당"/>
      <sheetName val="사통"/>
      <sheetName val="이토변실(A3-LINE)"/>
      <sheetName val="노임"/>
      <sheetName val="1TL종점(1)"/>
      <sheetName val="단면 (2)"/>
      <sheetName val="choose"/>
      <sheetName val="__In_________D__hb___1________2"/>
      <sheetName val="⑻동원인원산출서⑧"/>
      <sheetName val="unitpric"/>
      <sheetName val="99노임단가"/>
      <sheetName val="7급줄떼"/>
      <sheetName val="su1"/>
      <sheetName val="noyim"/>
      <sheetName val="노무비단가"/>
      <sheetName val="실행내역"/>
      <sheetName val="자료"/>
      <sheetName val="자재 집계표"/>
      <sheetName val="단가산출서 (2)"/>
      <sheetName val="단가산출서"/>
      <sheetName val="제잡비계산"/>
      <sheetName val="원가"/>
      <sheetName val="공문"/>
      <sheetName val="투찰"/>
      <sheetName val="내역갑지"/>
      <sheetName val="빗물받이(910-510-410)"/>
      <sheetName val="6.2 제거공"/>
      <sheetName val="6.2.1"/>
      <sheetName val="6.2.2"/>
      <sheetName val="관경별단위수량"/>
      <sheetName val="재료집계표"/>
      <sheetName val="단가표"/>
      <sheetName val="뚝토공"/>
      <sheetName val="49수량(소화물)"/>
      <sheetName val="22수량(소화물)"/>
      <sheetName val="토공유동표"/>
      <sheetName val="70%"/>
      <sheetName val="말뚝기초(안정검토)-외측"/>
      <sheetName val="1-1평균터파기고(1)"/>
      <sheetName val="2공종별예산조서"/>
      <sheetName val="백룡교차로"/>
      <sheetName val="산정교차로"/>
      <sheetName val="신영교차로"/>
      <sheetName val="전기계산"/>
      <sheetName val="인건비"/>
      <sheetName val="원가서"/>
      <sheetName val="자재"/>
      <sheetName val="SLAB"/>
      <sheetName val="차선유도선 설치현황"/>
      <sheetName val="기계"/>
      <sheetName val="비품"/>
      <sheetName val="단 box"/>
      <sheetName val="조건표"/>
      <sheetName val="우수"/>
      <sheetName val="단가구성 (2)"/>
      <sheetName val="선바위역사근거"/>
      <sheetName val="수자재단위당"/>
      <sheetName val="공사개요"/>
      <sheetName val="DATA1"/>
      <sheetName val="0Title"/>
      <sheetName val="개산공사비"/>
      <sheetName val="공내역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인건비 "/>
      <sheetName val="총괄"/>
      <sheetName val="잡비계산"/>
      <sheetName val="차도부연장현황"/>
      <sheetName val="산출내역서"/>
      <sheetName val="공사비"/>
      <sheetName val="집계표총괄"/>
      <sheetName val="PI"/>
      <sheetName val="새공통(96임금인상기준)"/>
      <sheetName val="2.교량(신설)"/>
      <sheetName val="조명율표"/>
      <sheetName val="공제량"/>
      <sheetName val="4.1DNR기계(공법)"/>
      <sheetName val="1,2공구원가계산서"/>
      <sheetName val="2공구산출내역"/>
      <sheetName val="1공구산출내역서"/>
      <sheetName val="실행단가"/>
      <sheetName val="토공(우물통,기타) "/>
      <sheetName val="설계예산서(2_소천우회토목)"/>
      <sheetName val="단재적표"/>
      <sheetName val="관급"/>
      <sheetName val="천방교접속"/>
      <sheetName val="대포2교접속"/>
      <sheetName val="대림경상68억"/>
      <sheetName val="건축"/>
      <sheetName val="단가 및 재료비"/>
      <sheetName val="중기사용료산출근거"/>
      <sheetName val="교대철근집계"/>
      <sheetName val="토목주소"/>
      <sheetName val="직접경비"/>
      <sheetName val="직접인건비"/>
      <sheetName val="2@ BOX"/>
      <sheetName val="주형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대치판정"/>
      <sheetName val="변경내역"/>
      <sheetName val="맨홀수량산출(A-LINE)"/>
      <sheetName val="ABUT수량-A1"/>
      <sheetName val="포장공자재집계표"/>
      <sheetName val="6PILE  (돌출)"/>
      <sheetName val="tggwan(mac)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시트"/>
      <sheetName val="Module3"/>
      <sheetName val="Module1"/>
      <sheetName val="박스만들기"/>
      <sheetName val="자재추출"/>
      <sheetName val="자재리스트"/>
      <sheetName val="대-건-일"/>
      <sheetName val="Sheet1"/>
      <sheetName val="일위대가(1)"/>
      <sheetName val="단위수량산출"/>
      <sheetName val="인건-측정"/>
      <sheetName val="대건일"/>
      <sheetName val="Sheet1 (2)"/>
      <sheetName val="상행-교대(A1-A2)"/>
      <sheetName val="원가서"/>
      <sheetName val="일위목록"/>
      <sheetName val="실행철강하도"/>
      <sheetName val="차액보증"/>
      <sheetName val="조명시설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철강하도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자재집계표"/>
      <sheetName val="배수공총괄수량집계표"/>
      <sheetName val="BOX총괄집계"/>
      <sheetName val="도수로총괄집계"/>
      <sheetName val="GABION옹벽 총괄집계"/>
      <sheetName val="부대공총괄"/>
      <sheetName val="토공총괄집계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BOX2020"/>
      <sheetName val="2@BOX"/>
      <sheetName val="변화2020~3020"/>
      <sheetName val="변화3020~2@2520"/>
      <sheetName val="굴곡부2020"/>
      <sheetName val="마감벽1518"/>
      <sheetName val="받침대1010"/>
      <sheetName val="신축이음단위수량"/>
      <sheetName val="저류지"/>
      <sheetName val="사이펀"/>
      <sheetName val="기초단가"/>
      <sheetName val="3련 BOX"/>
      <sheetName val="#REF"/>
      <sheetName val="날개벽(시점좌측)"/>
      <sheetName val="1.설계기준"/>
      <sheetName val="I.설계조건"/>
      <sheetName val="주형"/>
      <sheetName val="3.바닥판설계"/>
      <sheetName val="1.설계조건"/>
      <sheetName val="Sheet17"/>
      <sheetName val="갑지"/>
      <sheetName val="8.PILE  (돌출)"/>
      <sheetName val="내역서"/>
      <sheetName val="여과지동"/>
      <sheetName val="기초자료"/>
      <sheetName val="터파기및재료"/>
      <sheetName val="환경평가"/>
      <sheetName val="인구"/>
      <sheetName val="지구단위계획"/>
      <sheetName val="XL4Poppy"/>
      <sheetName val="우각부보강"/>
      <sheetName val="추가예산"/>
      <sheetName val="기계경비"/>
      <sheetName val="기본"/>
      <sheetName val="일위대가"/>
      <sheetName val="설비"/>
      <sheetName val="실행철강하도"/>
      <sheetName val="자재운반단가일람표"/>
      <sheetName val="맨홀토공"/>
      <sheetName val="배관배선 단가조사"/>
      <sheetName val="일위대가집계"/>
      <sheetName val="단가적용기준"/>
      <sheetName val="노임단가명세표"/>
      <sheetName val="(A)내역서"/>
      <sheetName val="가시설단위수량"/>
      <sheetName val="SORCE1"/>
      <sheetName val="주안3차A-A"/>
      <sheetName val="적용기준"/>
      <sheetName val="신우"/>
      <sheetName val="자재단가"/>
      <sheetName val="원가서"/>
      <sheetName val=" 총괄표"/>
      <sheetName val="맨홀수량"/>
      <sheetName val="DATE"/>
      <sheetName val="BID"/>
      <sheetName val="예산서"/>
      <sheetName val="일 위 대 가 표"/>
      <sheetName val="6PILE  (돌출)"/>
      <sheetName val="4.2유효폭의 계산"/>
      <sheetName val="총괄수량집계"/>
      <sheetName val="단위수량"/>
      <sheetName val="대치판정"/>
      <sheetName val="평균터파기고(1-2,ASP)"/>
      <sheetName val="조명시설"/>
      <sheetName val="플랜트 설치"/>
      <sheetName val="이름정의"/>
      <sheetName val="초기화면"/>
      <sheetName val="터널조도"/>
      <sheetName val="노임단가"/>
      <sheetName val="총괄"/>
      <sheetName val="대림경상68억"/>
      <sheetName val="유림총괄"/>
      <sheetName val="준검 내역서"/>
      <sheetName val="입찰견적보고서"/>
      <sheetName val="총괄표"/>
      <sheetName val="산출내역서집계표"/>
      <sheetName val="ABUT수량-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  <sheetName val="표지(1)"/>
      <sheetName val="표지(2)"/>
      <sheetName val="표지(3)"/>
      <sheetName val="적용기준"/>
      <sheetName val="터파기및재료"/>
      <sheetName val="INPUT"/>
      <sheetName val="(A)내역서"/>
      <sheetName val="날개벽수량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  <sheetName val="말뚝지지력산정"/>
      <sheetName val="SORCE1"/>
      <sheetName val="총괄내역서"/>
      <sheetName val="단위수량"/>
      <sheetName val="DATE"/>
      <sheetName val="수량산출"/>
      <sheetName val="1호맨홀토공"/>
      <sheetName val="#REF"/>
      <sheetName val="Sheet1"/>
      <sheetName val="INPUT"/>
      <sheetName val="수안보-MBR1"/>
      <sheetName val="TOTAL"/>
      <sheetName val="6PILE  (돌출)"/>
      <sheetName val="단면 (2)"/>
      <sheetName val="우배수"/>
      <sheetName val="TYPE-A"/>
      <sheetName val="좌측"/>
      <sheetName val="우수받이घဈ"/>
      <sheetName val=""/>
      <sheetName val="_x0000__x0006__x0003__x0000__x0000_"/>
      <sheetName val="철근단면적"/>
      <sheetName val="기초일위"/>
      <sheetName val="시설일위"/>
      <sheetName val="조명일위"/>
      <sheetName val="교각1"/>
      <sheetName val="관로토공산출근거"/>
      <sheetName val="일위대가"/>
      <sheetName val="기자재대비표"/>
      <sheetName val="일위목록"/>
      <sheetName val="내역서"/>
      <sheetName val="일위대가표"/>
      <sheetName val="지장물C"/>
      <sheetName val="CON포장수량"/>
      <sheetName val="ACUNIT"/>
      <sheetName val="CONUNIT"/>
      <sheetName val="포장공"/>
      <sheetName val="data"/>
      <sheetName val="조건표"/>
      <sheetName val="WORK"/>
      <sheetName val="노임단가"/>
      <sheetName val="9509"/>
      <sheetName val="버스운행안내"/>
      <sheetName val="근태계획서"/>
      <sheetName val="Data&amp;Result"/>
      <sheetName val="원형맨홀수량"/>
      <sheetName val="맨홀수량산출"/>
      <sheetName val="기준표"/>
      <sheetName val="총괄표"/>
      <sheetName val="목차"/>
      <sheetName val="Sheet6"/>
      <sheetName val="설계변경개요"/>
      <sheetName val="집계표(논산)"/>
      <sheetName val="내역서(기성청구)"/>
      <sheetName val="단면가정"/>
      <sheetName val="입력값"/>
      <sheetName val="설계기준 및 하중계산"/>
      <sheetName val="입력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을지 (2)"/>
      <sheetName val="내역표지"/>
      <sheetName val="LINE&quot;1&quot;집계"/>
      <sheetName val="철근집계"/>
      <sheetName val="집계(1.5X1.5)"/>
      <sheetName val="1.5X1.5(철근)"/>
      <sheetName val="BOX(1.5X1.5)"/>
      <sheetName val="집계(2.0X2.0)"/>
      <sheetName val="2.0X2.0(철근)"/>
      <sheetName val="BOX(2.0X2.0)"/>
      <sheetName val="집계(2.5X2.5)"/>
      <sheetName val="2.5X2.5(철근)"/>
      <sheetName val="BOX(2.5X2.5)"/>
      <sheetName val="Sheet1"/>
      <sheetName val="Sheet2"/>
      <sheetName val="Sheet3"/>
      <sheetName val="#REF"/>
      <sheetName val="Sheet17"/>
      <sheetName val="INPUT"/>
      <sheetName val="단위수량"/>
      <sheetName val="단면가정"/>
      <sheetName val="설계조건"/>
      <sheetName val="부대공 일반 수량집계표"/>
      <sheetName val="Book2"/>
      <sheetName val="양지편교 토공집계표"/>
      <sheetName val="집계표(양)"/>
      <sheetName val="수량(양)1"/>
      <sheetName val="수량(양)2"/>
      <sheetName val="구조물철거타공정이월"/>
      <sheetName val="부대일수용두"/>
      <sheetName val="철근"/>
      <sheetName val="이월집계"/>
      <sheetName val="레미콘"/>
      <sheetName val="접속슬래브 레미콘집계"/>
      <sheetName val="상부레철"/>
      <sheetName val="집계표"/>
      <sheetName val="지급자재"/>
      <sheetName val="인부신상자료"/>
      <sheetName val="총괄내역서"/>
      <sheetName val="실행철강하도"/>
      <sheetName val="A LINE"/>
      <sheetName val="터파기및재료"/>
      <sheetName val="노임단가"/>
      <sheetName val="2공구산출내역"/>
      <sheetName val="화재 탐지 설비"/>
      <sheetName val="원가계산서"/>
      <sheetName val="가드레일단부"/>
      <sheetName val="제목"/>
      <sheetName val="자재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COPING"/>
      <sheetName val="조명시설"/>
      <sheetName val="DATE"/>
      <sheetName val="2000년1차"/>
      <sheetName val="수량산출"/>
      <sheetName val="원형1호맨홀토공수량"/>
      <sheetName val="가시설수량"/>
      <sheetName val="정부노임단가"/>
      <sheetName val="산업개발안내서"/>
      <sheetName val="CONCRETE"/>
      <sheetName val="일반공사"/>
      <sheetName val="001"/>
      <sheetName val="MOTOR"/>
      <sheetName val="연수동"/>
      <sheetName val="TEL"/>
      <sheetName val="경비"/>
      <sheetName val="ITEM"/>
      <sheetName val="가로등내역서"/>
      <sheetName val="3BL공동구 수량"/>
      <sheetName val="물량산출근거"/>
      <sheetName val="2F 회의실견적(5_14 일대)"/>
      <sheetName val="단가"/>
      <sheetName val="시설물일위"/>
      <sheetName val="단위중량"/>
      <sheetName val="내역서"/>
      <sheetName val="현황"/>
      <sheetName val="작성기준"/>
      <sheetName val="간지"/>
      <sheetName val="내역갑"/>
      <sheetName val="내역을"/>
      <sheetName val="총수량"/>
      <sheetName val="수량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하수급견적대비"/>
      <sheetName val="2.대외공문"/>
      <sheetName val="기계경비(시간당)"/>
      <sheetName val="BID"/>
      <sheetName val="1.REVIEW"/>
      <sheetName val="SG"/>
      <sheetName val="Sheet1 (2)"/>
      <sheetName val="골재"/>
      <sheetName val="갑지"/>
      <sheetName val="현장유지관리비"/>
      <sheetName val="동해title"/>
      <sheetName val="실행내역"/>
      <sheetName val="가도공"/>
      <sheetName val="시점교대"/>
      <sheetName val="교대(A1-A2)"/>
      <sheetName val="백호우계수"/>
      <sheetName val="일위대가"/>
      <sheetName val="tggwan(mac)"/>
      <sheetName val="내역"/>
      <sheetName val="다곡2교"/>
      <sheetName val="Sheet5"/>
      <sheetName val="bm(CIcable)"/>
      <sheetName val="EQT-ESTN"/>
      <sheetName val="불출요청"/>
      <sheetName val="준검 내역서"/>
      <sheetName val="우수공"/>
      <sheetName val="배수공 내역서 적용수량"/>
      <sheetName val="조경일람"/>
      <sheetName val="견적조건"/>
      <sheetName val="Sheet2 (2)"/>
      <sheetName val="data"/>
      <sheetName val="공사비집계"/>
      <sheetName val="대전-교대(A1-A2)"/>
      <sheetName val="백룡교차로"/>
      <sheetName val="산정교차로"/>
      <sheetName val="신영교차로"/>
      <sheetName val="Macro1"/>
      <sheetName val="부하(성남)"/>
      <sheetName val="부하계산서"/>
      <sheetName val="부대내역"/>
      <sheetName val="LOPCALC"/>
      <sheetName val="FCM"/>
      <sheetName val="INDEX  LIST"/>
      <sheetName val="일위"/>
      <sheetName val="총괄집계표"/>
      <sheetName val="시설일위"/>
      <sheetName val="갑지(추정)"/>
      <sheetName val="입력부분"/>
      <sheetName val="색인구역"/>
      <sheetName val="수수료율표"/>
      <sheetName val="S0"/>
      <sheetName val="총공사내역서"/>
      <sheetName val="4.2유효폭의 계산"/>
      <sheetName val="부대공"/>
      <sheetName val="포장공"/>
      <sheetName val="토공"/>
      <sheetName val="SCH"/>
      <sheetName val="현장설명"/>
      <sheetName val="견적서"/>
      <sheetName val="중기사용료"/>
      <sheetName val="설계"/>
      <sheetName val="공통가설"/>
      <sheetName val="도시가스현황"/>
      <sheetName val="노무비단가"/>
      <sheetName val="건축내역서"/>
      <sheetName val="설비내역서"/>
      <sheetName val="전기내역서"/>
      <sheetName val="1.설계조건"/>
      <sheetName val="교대(A1)"/>
      <sheetName val="s"/>
      <sheetName val="성서방향-교대(A2)"/>
      <sheetName val="구조물공1"/>
      <sheetName val="배수및구조물공1"/>
      <sheetName val="부안일위"/>
      <sheetName val="2.단면가정"/>
      <sheetName val="기존구조물철거집계계표"/>
      <sheetName val="Macro3"/>
      <sheetName val="A"/>
      <sheetName val="Customer Databas"/>
      <sheetName val="총집계표"/>
      <sheetName val="식재가격"/>
      <sheetName val="식재총괄"/>
      <sheetName val="일위목록"/>
      <sheetName val="시추주상도"/>
      <sheetName val="7+160암거변경"/>
      <sheetName val="토목설계(배수지+관로)"/>
      <sheetName val="배관(TDI ISBL)"/>
      <sheetName val="2경간"/>
      <sheetName val="입출재고현황 (2)"/>
      <sheetName val="투찰"/>
      <sheetName val="장비가동"/>
      <sheetName val="1NYS(당)"/>
      <sheetName val="96배수"/>
      <sheetName val="2000전체분"/>
      <sheetName val="설계내역서"/>
      <sheetName val="BOQ"/>
      <sheetName val="계약서(회사용)"/>
      <sheetName val="계약서(업체용)"/>
      <sheetName val="안전약정서"/>
      <sheetName val="계약용"/>
      <sheetName val="계약명세표"/>
      <sheetName val="대외공문 "/>
      <sheetName val="개선대책 양식"/>
      <sheetName val="개선사례양식"/>
      <sheetName val="major"/>
      <sheetName val="일위(PN)"/>
      <sheetName val="접속슬라브"/>
      <sheetName val="ABUT수량-A1"/>
      <sheetName val="Total"/>
      <sheetName val="신규일위대가"/>
      <sheetName val="출력X"/>
      <sheetName val="토사(PE)"/>
      <sheetName val="6PILE  (돌출)"/>
      <sheetName val="맨홀수량산출(A-LINE)"/>
      <sheetName val="新철폐복2"/>
      <sheetName val="新철폐복3"/>
      <sheetName val="inputdata"/>
      <sheetName val="하도급승인신청서-실행포함"/>
      <sheetName val="xxxxxx"/>
      <sheetName val="구조물집계"/>
      <sheetName val="골재산출"/>
      <sheetName val="공구리집계"/>
      <sheetName val="배수관집계"/>
      <sheetName val="L형측구집계"/>
      <sheetName val="암거집계"/>
      <sheetName val="암거공"/>
      <sheetName val="암거이월"/>
      <sheetName val="암거철근"/>
      <sheetName val="집수정집계"/>
      <sheetName val="수량명세서-구"/>
      <sheetName val="적용"/>
      <sheetName val="예정공정표-SK (2)"/>
      <sheetName val="Sheet4"/>
      <sheetName val="평면도"/>
      <sheetName val="딱지"/>
      <sheetName val="SHEARKEY검토 (2)"/>
      <sheetName val="1.설조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5. Pile검토"/>
      <sheetName val="수량산출서 (2)"/>
      <sheetName val="설계표"/>
      <sheetName val="원가계산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노임단가2000년"/>
      <sheetName val="기계경비목록"/>
      <sheetName val="기계경비"/>
      <sheetName val="시멘트철근"/>
      <sheetName val="골재집계표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접"/>
      <sheetName val="준설내역"/>
      <sheetName val="준설재료"/>
      <sheetName val="물량증감대비"/>
      <sheetName val="봉성내역"/>
      <sheetName val="입곡내역"/>
      <sheetName val="총"/>
      <sheetName val="간선총괄 "/>
      <sheetName val="취수탑총괄"/>
      <sheetName val="2002년정산 변경2)"/>
      <sheetName val="표지"/>
      <sheetName val="일위집계"/>
      <sheetName val="일위대가 (3)"/>
      <sheetName val="자재가격"/>
      <sheetName val="격자블럭"/>
      <sheetName val="보강공집계표"/>
      <sheetName val=" 사면수량집계표"/>
      <sheetName val="공제현황"/>
      <sheetName val="갑지(가로)"/>
      <sheetName val="나"/>
      <sheetName val="CB건축(신) (2)"/>
      <sheetName val="CB건축(신)"/>
      <sheetName val="타공종이기수량집계"/>
      <sheetName val="Sheet6"/>
      <sheetName val="Sheet7"/>
      <sheetName val="Sheet8"/>
      <sheetName val="Sheet9"/>
      <sheetName val="Sheet10"/>
      <sheetName val="공종자재집계 (2)"/>
      <sheetName val="재료집계표  (2)"/>
      <sheetName val="계약내역 (1)"/>
      <sheetName val="견적갑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비목군분류내역"/>
      <sheetName val="수산출"/>
      <sheetName val="계"/>
      <sheetName val="이월"/>
      <sheetName val="배수자집계"/>
      <sheetName val="전체수량집계"/>
      <sheetName val="식재인부"/>
      <sheetName val="데이타"/>
      <sheetName val="1공구산출내역서"/>
      <sheetName val="1,2공구원가계산서"/>
      <sheetName val="Macro2"/>
      <sheetName val="세골재  T2 변경 현황"/>
      <sheetName val="106C0300"/>
      <sheetName val="배수공"/>
      <sheetName val="구조물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공제량"/>
      <sheetName val="검토안"/>
      <sheetName val="공사비증감현황(A3)"/>
      <sheetName val="보고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보조기층단가분개"/>
      <sheetName val="02.05.14"/>
      <sheetName val="02.5.23"/>
      <sheetName val="뽑기"/>
      <sheetName val="ㅂㅂ"/>
      <sheetName val="ㅂㅂ (2)"/>
      <sheetName val="ㅂㅂ (3)"/>
      <sheetName val="ㅂㅂ (4)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1+100"/>
      <sheetName val="흥양2교토공집계표"/>
      <sheetName val="데리네이타현황"/>
      <sheetName val="보도공총괄수량집계"/>
      <sheetName val="아스콘집계표"/>
      <sheetName val="콘크리트및몰탈집계표"/>
      <sheetName val="철근수량집계표"/>
      <sheetName val="흄관및경계석집계표"/>
      <sheetName val="타공종이월수량집계표"/>
      <sheetName val="총괄수량집계표"/>
      <sheetName val=" 시멘트및골재량"/>
      <sheetName val="총괄철근집계표"/>
      <sheetName val="옹벽총괄 집계표"/>
      <sheetName val="옹벽총괄 철근집계표"/>
      <sheetName val="집수정"/>
      <sheetName val="말고개터널조명전압강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 refreshError="1"/>
      <sheetData sheetId="339"/>
      <sheetData sheetId="340" refreshError="1"/>
      <sheetData sheetId="341"/>
      <sheetData sheetId="342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내역"/>
      <sheetName val="#REF"/>
      <sheetName val="골재산출"/>
      <sheetName val="조명율표"/>
      <sheetName val="현장"/>
      <sheetName val="예산M11A"/>
      <sheetName val="재료"/>
      <sheetName val="3BL공동구 수량"/>
      <sheetName val="산출내역서"/>
      <sheetName val="MAIN_TABLE"/>
      <sheetName val="백암비스타내역"/>
      <sheetName val="5공철탑검토표"/>
      <sheetName val="4공철탑검토"/>
      <sheetName val="수량산출"/>
      <sheetName val="CTEMCOST"/>
      <sheetName val="건축내역"/>
      <sheetName val="101동"/>
      <sheetName val="2000년1차"/>
      <sheetName val="2000전체분"/>
      <sheetName val="출자한도"/>
      <sheetName val="기본일위"/>
      <sheetName val="J直材4"/>
      <sheetName val="I一般比"/>
      <sheetName val="교통대책내역"/>
      <sheetName val="KKK"/>
      <sheetName val="기초자료"/>
      <sheetName val="공사비총괄표"/>
      <sheetName val="차수공개요"/>
      <sheetName val="일대-1"/>
      <sheetName val="공사개요(서광주)"/>
      <sheetName val="LF자재단가"/>
      <sheetName val="중기"/>
      <sheetName val="본체"/>
      <sheetName val="자료"/>
      <sheetName val="스포회원매출"/>
      <sheetName val="기본단가표"/>
      <sheetName val="총괄표"/>
      <sheetName val="단중표"/>
      <sheetName val="설계서"/>
      <sheetName val="N賃率-職"/>
      <sheetName val="식생블럭단위수량"/>
      <sheetName val="식재인부"/>
      <sheetName val="단가조사"/>
      <sheetName val="설직재-1"/>
      <sheetName val="영창26"/>
      <sheetName val="요율"/>
      <sheetName val="본공사"/>
      <sheetName val="적용토목"/>
      <sheetName val="갑지"/>
      <sheetName val="AIR SHOWER(3인용)"/>
      <sheetName val="대공종"/>
      <sheetName val="경산"/>
      <sheetName val="산근"/>
      <sheetName val="금액내역서"/>
      <sheetName val="철탑공사"/>
      <sheetName val="실행"/>
      <sheetName val="노임,재료비"/>
      <sheetName val="목록"/>
      <sheetName val="위생설비"/>
      <sheetName val="기초내역서"/>
      <sheetName val="대가목록표"/>
      <sheetName val="Customer Databas"/>
      <sheetName val="당초"/>
      <sheetName val="교각별철근수량집계표"/>
      <sheetName val="지질조사"/>
      <sheetName val="내역(원안-대안)"/>
      <sheetName val="산출근거"/>
      <sheetName val="노임"/>
      <sheetName val="NYS"/>
      <sheetName val="코드표"/>
      <sheetName val="물가자료"/>
      <sheetName val="토공 total"/>
      <sheetName val="조명시설"/>
      <sheetName val="일위(철거)"/>
      <sheetName val="갑지(추정)"/>
      <sheetName val="단가산출"/>
      <sheetName val="사다리"/>
      <sheetName val="CIVIL4"/>
      <sheetName val="일위대가목차"/>
      <sheetName val="1.설계조건"/>
      <sheetName val="노무비"/>
      <sheetName val="특외대"/>
      <sheetName val="자재단가"/>
      <sheetName val="토공(우물통,기타) "/>
      <sheetName val="RE9604"/>
      <sheetName val="102역사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재료비노무비"/>
      <sheetName val="교수설계"/>
      <sheetName val="asd"/>
      <sheetName val="6PILE  (돌출)"/>
      <sheetName val="공사직종별노임"/>
      <sheetName val="데이타"/>
      <sheetName val="DATA"/>
      <sheetName val="도급기성"/>
      <sheetName val="설비단가표"/>
      <sheetName val="견적"/>
      <sheetName val=" HIT-&gt;HMC 견적(3900)"/>
      <sheetName val="데리네이타현황"/>
      <sheetName val="6호기"/>
      <sheetName val="기술부대조건"/>
      <sheetName val="예산"/>
      <sheetName val="지하"/>
      <sheetName val="LEGEND"/>
      <sheetName val="Sheet6"/>
      <sheetName val="연부97-1"/>
      <sheetName val="조건표"/>
      <sheetName val="자갈,시멘트,모래산출"/>
      <sheetName val="오수공수량집계표"/>
      <sheetName val="Sheet5"/>
      <sheetName val="원가 (2)"/>
      <sheetName val="수주추정"/>
      <sheetName val="조경일람"/>
      <sheetName val="일위대가1"/>
      <sheetName val="율촌법률사무소2내역"/>
      <sheetName val="하도급원가계산총괄표(식재)"/>
      <sheetName val="연결관암거"/>
      <sheetName val="철거산출근거"/>
      <sheetName val="소비자가"/>
      <sheetName val="저"/>
      <sheetName val="일위대가목록"/>
      <sheetName val="내역서2안"/>
      <sheetName val="일위_파일"/>
      <sheetName val="견적서"/>
      <sheetName val="Baby일위대가"/>
      <sheetName val="일위(PANEL)"/>
      <sheetName val="효성CB 1P기초"/>
      <sheetName val="계수시트"/>
      <sheetName val="기계경비(시간당)"/>
      <sheetName val="램머"/>
      <sheetName val="경영상태"/>
      <sheetName val="guard(mac)"/>
      <sheetName val="48전력선로일위"/>
      <sheetName val="단가표"/>
      <sheetName val="제작비추산총괄표"/>
      <sheetName val="갑"/>
      <sheetName val="아파트건축"/>
      <sheetName val="단위단가"/>
      <sheetName val="수량총괄"/>
      <sheetName val="내역서(기성청구)"/>
      <sheetName val="청주(철골발주의뢰서)"/>
      <sheetName val="건설기계사용료목록"/>
      <sheetName val="단가조사서"/>
      <sheetName val="96정변2"/>
      <sheetName val="제-노임"/>
      <sheetName val="제직재"/>
      <sheetName val="원가계산서"/>
      <sheetName val="DATE"/>
      <sheetName val="토공"/>
      <sheetName val="터파기및재료"/>
      <sheetName val="공통가설공사"/>
      <sheetName val="을지"/>
      <sheetName val="노무,재료"/>
      <sheetName val="단"/>
      <sheetName val="대치판정"/>
      <sheetName val="원가서"/>
      <sheetName val="카메라"/>
      <sheetName val="노무비 근거"/>
      <sheetName val="입찰안"/>
      <sheetName val="표지"/>
      <sheetName val="전기일위목록"/>
      <sheetName val="시설물기초"/>
      <sheetName val=" 냉각수펌프"/>
      <sheetName val="AHU집계"/>
      <sheetName val="설_(3)"/>
      <sheetName val="설_(2)"/>
      <sheetName val="3BL공동구_수량"/>
      <sheetName val="첨부1"/>
      <sheetName val="당진1,2호기전선관설치및접지4차공사내역서-을지"/>
      <sheetName val="본체철근표"/>
      <sheetName val="ELEC"/>
      <sheetName val="9GNG운반"/>
      <sheetName val="금액집계"/>
      <sheetName val="주beam"/>
      <sheetName val="적용단위길이"/>
      <sheetName val="피벗테이블데이터분석"/>
      <sheetName val="터널조도"/>
      <sheetName val="장비가동"/>
      <sheetName val="부대공Ⅱ"/>
      <sheetName val="반포2차"/>
      <sheetName val="sub"/>
      <sheetName val="공사착공계"/>
      <sheetName val="도급견적가"/>
      <sheetName val="산출-설비"/>
      <sheetName val="공사추진현황"/>
      <sheetName val="200"/>
      <sheetName val="INPUT"/>
      <sheetName val="유림콘도"/>
      <sheetName val="계약서"/>
      <sheetName val="총수량집계표"/>
      <sheetName val="내역서(중수)"/>
      <sheetName val="CAT_5"/>
      <sheetName val="단가비교표_공통1"/>
      <sheetName val="내역서 "/>
      <sheetName val="공조기휀"/>
      <sheetName val="시멘트"/>
      <sheetName val="N賃率_職"/>
      <sheetName val="별표 "/>
      <sheetName val="PIPING"/>
      <sheetName val="상가분양"/>
      <sheetName val="3본사"/>
      <sheetName val="간접1"/>
      <sheetName val="공사개요"/>
      <sheetName val="001"/>
      <sheetName val="단위내역서"/>
      <sheetName val="전선 및 전선관"/>
      <sheetName val="Sheet7(ㅅ)"/>
      <sheetName val="노무비단가"/>
      <sheetName val="노 무 비"/>
      <sheetName val="물량입력"/>
      <sheetName val="민감도"/>
      <sheetName val="공통가설"/>
      <sheetName val="역공종"/>
      <sheetName val="물량표"/>
      <sheetName val="지급자재"/>
      <sheetName val="전기"/>
      <sheetName val="앉음벽 (2)"/>
      <sheetName val="내역(설계)"/>
      <sheetName val="조명일위"/>
      <sheetName val="E총15"/>
      <sheetName val="약품공급2"/>
      <sheetName val="7.환경"/>
      <sheetName val="암거단위"/>
      <sheetName val="토공_total"/>
      <sheetName val="Customer_Databas"/>
      <sheetName val="내역관리1"/>
      <sheetName val="내역서1"/>
      <sheetName val="갑지1"/>
      <sheetName val="특별땅고르기"/>
      <sheetName val="유기공정"/>
      <sheetName val="국도접속 차도부수량"/>
      <sheetName val="입상내역"/>
      <sheetName val="일반전기C"/>
      <sheetName val="적용건축"/>
      <sheetName val="3.2제조설비"/>
      <sheetName val="기계공사비집계(원안)"/>
      <sheetName val="기타 정보통신공사"/>
      <sheetName val="배수내역"/>
      <sheetName val="기흥하도용"/>
      <sheetName val="부하자료"/>
      <sheetName val="찍기"/>
      <sheetName val="직접공사비"/>
      <sheetName val="인적사항"/>
      <sheetName val="예가표"/>
      <sheetName val="국내"/>
      <sheetName val="내역서 제출"/>
      <sheetName val="2000년 공정표"/>
      <sheetName val="토공집계표"/>
      <sheetName val="부대내역"/>
      <sheetName val="세골재  T2 변경 현황"/>
      <sheetName val="JUCKEYK"/>
      <sheetName val="통합집계표"/>
      <sheetName val="설계조건"/>
      <sheetName val="단가일람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내역표지"/>
      <sheetName val="갑지.을지"/>
      <sheetName val="실행철강하도"/>
      <sheetName val="BID"/>
      <sheetName val="일위대가(1)"/>
      <sheetName val="수량산출(생반)"/>
      <sheetName val="건축기계설비표선정수장"/>
      <sheetName val="상행-교대(A1-A2)"/>
      <sheetName val="신우"/>
      <sheetName val="기성내역"/>
      <sheetName val="주차구획선수량"/>
      <sheetName val="품셈TABLE"/>
      <sheetName val="재료할증"/>
      <sheetName val="단위수량산출"/>
      <sheetName val="낙찰표"/>
      <sheetName val="참조자료"/>
      <sheetName val="교각1"/>
      <sheetName val="개별직종노임단가(2003.9)"/>
      <sheetName val="실행내역 (2)"/>
      <sheetName val="공정코드"/>
      <sheetName val="처리단락"/>
      <sheetName val="건축부하"/>
      <sheetName val="약전닥트"/>
      <sheetName val="일지-H"/>
      <sheetName val="김포IO"/>
      <sheetName val="LD"/>
      <sheetName val="FA설치명세"/>
      <sheetName val="철근중량"/>
      <sheetName val="배수통관(좌)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AIR_SHOWER(3인용)"/>
      <sheetName val="토공(우물통,기타)_"/>
      <sheetName val="원가_(2)"/>
      <sheetName val="_HIT-&gt;HMC_견적(3900)"/>
      <sheetName val="직접노무"/>
      <sheetName val="직접재료"/>
      <sheetName val="총괄내역"/>
      <sheetName val="98지급계획"/>
      <sheetName val="현장관리비참조"/>
      <sheetName val="16-1"/>
      <sheetName val="세부내역서(전기)"/>
      <sheetName val="2000.05"/>
      <sheetName val="일위총괄표"/>
      <sheetName val="부대"/>
      <sheetName val="일위CODE"/>
      <sheetName val="gyun"/>
      <sheetName val="개요"/>
      <sheetName val="노임단가(08.01)"/>
      <sheetName val="실행대비"/>
      <sheetName val="을"/>
      <sheetName val="접지수량"/>
      <sheetName val="날개벽수량표"/>
      <sheetName val="제경비율"/>
      <sheetName val="기본가정"/>
      <sheetName val="1공구산출내역서"/>
      <sheetName val="노(97_1,97_9,98_1)"/>
      <sheetName val="6PILE__(돌출)"/>
      <sheetName val="별표"/>
      <sheetName val="기초분물량표"/>
      <sheetName val="구리토평1전기"/>
      <sheetName val="C.전기공사"/>
      <sheetName val="일위목록"/>
      <sheetName val="산출0"/>
      <sheetName val="금융비용"/>
      <sheetName val="콘크리트"/>
      <sheetName val="총괄집계표"/>
      <sheetName val="지점장"/>
      <sheetName val="내역전기"/>
      <sheetName val="전기내역"/>
      <sheetName val="ITEM"/>
      <sheetName val="일위"/>
      <sheetName val="백룡교차로"/>
      <sheetName val="산정교차로"/>
      <sheetName val="신영교차로"/>
      <sheetName val="건축원가"/>
      <sheetName val="예산총괄"/>
      <sheetName val="단가대비표"/>
      <sheetName val="화의-현금흐름"/>
      <sheetName val="연습"/>
      <sheetName val="#3_일위대가목록"/>
      <sheetName val="일위(시설)"/>
      <sheetName val="BSD (2)"/>
      <sheetName val="구성1"/>
      <sheetName val="구성2"/>
      <sheetName val="구성3"/>
      <sheetName val="구성4"/>
      <sheetName val="Inst."/>
      <sheetName val="COST"/>
      <sheetName val="01상노임"/>
      <sheetName val="하이테콤직원"/>
      <sheetName val="품셈"/>
      <sheetName val="손익분석"/>
      <sheetName val="직재"/>
      <sheetName val="현장관리비"/>
      <sheetName val="원본"/>
      <sheetName val="작성"/>
      <sheetName val="출력은 금물"/>
      <sheetName val="일위대가(건축)"/>
      <sheetName val="간접비"/>
      <sheetName val="그림"/>
      <sheetName val="그림2"/>
      <sheetName val="청도공장"/>
      <sheetName val="자재표"/>
      <sheetName val="정거장 설계조건"/>
      <sheetName val="단재적표"/>
      <sheetName val="구의33고"/>
      <sheetName val="ABUT수량-A1"/>
      <sheetName val="보증수수료산출"/>
      <sheetName val="화재 탐지 설비"/>
      <sheetName val="포승중환경개선공사(변경)"/>
      <sheetName val="단가대비표 (3)"/>
      <sheetName val="(1)본선수량집계"/>
      <sheetName val="2공구산출내역"/>
      <sheetName val="입력변수"/>
      <sheetName val="기초일위"/>
      <sheetName val="청곡지선입력"/>
      <sheetName val="단가 "/>
      <sheetName val="COVER"/>
      <sheetName val="ESCO개보수공사"/>
      <sheetName val="견적업체"/>
      <sheetName val="MOTOR"/>
      <sheetName val="교사기준면적(초등)"/>
      <sheetName val="Y-WORK"/>
      <sheetName val="일위대가 "/>
      <sheetName val="Uint보온"/>
      <sheetName val="철콘"/>
      <sheetName val="공내역"/>
      <sheetName val="참고"/>
      <sheetName val="원가총괄"/>
      <sheetName val="물가시세"/>
      <sheetName val="DATA 입력부"/>
      <sheetName val="실행-집행"/>
      <sheetName val="전체"/>
      <sheetName val="기초목록"/>
      <sheetName val="단가(자재)"/>
      <sheetName val="내역서적용수량"/>
      <sheetName val="가도공"/>
      <sheetName val="Sheet1 (2)"/>
      <sheetName val="사전공사"/>
      <sheetName val="철근량"/>
      <sheetName val="일 위 목 록 표"/>
      <sheetName val="입력"/>
      <sheetName val="&lt;--"/>
      <sheetName val="단가 및 재료비"/>
      <sheetName val="값"/>
      <sheetName val="노임(1차)"/>
      <sheetName val="직접시공계획서"/>
      <sheetName val="백호우계수"/>
      <sheetName val="모래기초"/>
      <sheetName val="공사입찰정보입력"/>
      <sheetName val="수량산출서"/>
      <sheetName val="Macro1"/>
      <sheetName val="계화배수(3대)"/>
      <sheetName val="ELECTRIC"/>
      <sheetName val="상수도토공집계표"/>
      <sheetName val="수량간지"/>
      <sheetName val="연결원본-절대지우지말것"/>
      <sheetName val="설계"/>
      <sheetName val="투찰가"/>
      <sheetName val="자료입력"/>
      <sheetName val="실행(1)"/>
      <sheetName val="도급내역서(재노경)"/>
      <sheetName val="토목"/>
      <sheetName val="집수정토공"/>
      <sheetName val="설계명세서"/>
      <sheetName val="남양시작동자105노65기1.3화1.2"/>
      <sheetName val="품셈총괄"/>
      <sheetName val="전기2005"/>
      <sheetName val="통신2005"/>
      <sheetName val="투찰내역"/>
      <sheetName val="변경내역(전체)"/>
      <sheetName val="유림골조"/>
      <sheetName val="재집"/>
      <sheetName val="조명율"/>
      <sheetName val="b_balju"/>
      <sheetName val="직공비"/>
      <sheetName val="A 견적"/>
      <sheetName val="간접비계산"/>
      <sheetName val="J-EQ"/>
      <sheetName val="유림총괄"/>
      <sheetName val="20관리비율"/>
      <sheetName val="빌딩 안내"/>
      <sheetName val="노임200103"/>
      <sheetName val="원가계산서(변경)"/>
      <sheetName val="정부노임단가"/>
      <sheetName val="내역서(삼호)"/>
      <sheetName val="1구간BOQ"/>
      <sheetName val="일위대가(출입)"/>
      <sheetName val="EJ"/>
      <sheetName val="대,유,램"/>
      <sheetName val="국별인원"/>
      <sheetName val="식재일위대가"/>
      <sheetName val="일위대가(4층원격)"/>
      <sheetName val="도급내역"/>
      <sheetName val="공량(1월22일)"/>
      <sheetName val="도급내역서"/>
      <sheetName val="부분별수량산출(조합기초)"/>
      <sheetName val="단위중량"/>
      <sheetName val="기자재비"/>
      <sheetName val="출력은_금물"/>
      <sheetName val="_냉각수펌프"/>
      <sheetName val="단가_"/>
      <sheetName val="일반공사"/>
      <sheetName val="외주비"/>
      <sheetName val="sst,stl창호"/>
      <sheetName val="구천"/>
      <sheetName val="토사(PE)"/>
      <sheetName val="양식_자재단가조사표"/>
      <sheetName val="하중계산"/>
      <sheetName val="안정성검토"/>
      <sheetName val="설계기준"/>
      <sheetName val="옥외계측"/>
      <sheetName val="Total"/>
      <sheetName val="문학간접"/>
      <sheetName val="말뚝지지력산정"/>
      <sheetName val="오동"/>
      <sheetName val="대조"/>
      <sheetName val="나한"/>
      <sheetName val="영외수지"/>
      <sheetName val="일위-1"/>
      <sheetName val="1000 DB구축 부표"/>
      <sheetName val="CT "/>
      <sheetName val="발신정보"/>
      <sheetName val="기초대가"/>
      <sheetName val="조도계산서 (도서)"/>
      <sheetName val="명세서"/>
      <sheetName val="맨홀수량산출"/>
      <sheetName val="공문"/>
      <sheetName val="자재단가비교표"/>
      <sheetName val="2.노임및손료"/>
      <sheetName val="세부내역"/>
      <sheetName val="중기사용료산출근거"/>
      <sheetName val="흙쌓기도수로설치현황"/>
      <sheetName val="전기설계변경"/>
      <sheetName val="가설공사"/>
      <sheetName val="패널"/>
      <sheetName val="내역서중"/>
      <sheetName val="교각계산"/>
      <sheetName val="표  지"/>
      <sheetName val="분전반"/>
      <sheetName val="계측기"/>
      <sheetName val="인공산출"/>
      <sheetName val="간접(90)"/>
      <sheetName val="표층포설및다짐"/>
      <sheetName val="수목표준대가"/>
      <sheetName val="CODE"/>
      <sheetName val="인공"/>
      <sheetName val="도급자재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DATA테이블1 (2)"/>
      <sheetName val="DB"/>
      <sheetName val="공연,전시"/>
      <sheetName val="s.v"/>
      <sheetName val="국내조달(통합-1)"/>
      <sheetName val="도담구내 개소별 명세"/>
      <sheetName val="工관리비율"/>
      <sheetName val="工완성공사율"/>
      <sheetName val="부하"/>
      <sheetName val="노무단가산정"/>
      <sheetName val="주요기준"/>
      <sheetName val="집"/>
      <sheetName val="간선계산"/>
      <sheetName val="99년하반기"/>
      <sheetName val="철근집계"/>
      <sheetName val="COPING"/>
      <sheetName val="계화배수"/>
      <sheetName val="원가계산서구조조정"/>
      <sheetName val="B부대공"/>
      <sheetName val="와동수량"/>
      <sheetName val="직원현황"/>
      <sheetName val="XL4Poppy"/>
      <sheetName val="단조-노임"/>
      <sheetName val="기안1"/>
      <sheetName val="시운전연료비"/>
      <sheetName val="수원공사비"/>
      <sheetName val="자재대"/>
      <sheetName val="직원관리자료"/>
      <sheetName val="이름"/>
      <sheetName val="BOX단위철근"/>
      <sheetName val="1차 내역서"/>
      <sheetName val="폐토수익화 "/>
      <sheetName val="원료"/>
      <sheetName val="주요항목별"/>
      <sheetName val="어룡"/>
      <sheetName val="부자재 적용비율"/>
      <sheetName val="퍼스트"/>
      <sheetName val="기본항목 입력"/>
      <sheetName val="조사집계표(1)_솎아베기"/>
      <sheetName val="조사집계표(2)_솎아베기"/>
      <sheetName val="필지별내역서"/>
      <sheetName val="조사집계표(3)_솎아베기"/>
      <sheetName val="1Month+Sheet2!"/>
      <sheetName val="기계경비시간당손료목록"/>
      <sheetName val="공기압축기실"/>
      <sheetName val="철집"/>
      <sheetName val="예정공정표"/>
      <sheetName val="가락화장을지"/>
      <sheetName val="실행기초"/>
      <sheetName val="시중노임"/>
      <sheetName val="포장복구집계"/>
      <sheetName val="ilch"/>
      <sheetName val="#2_일위대가목록"/>
      <sheetName val="총공사내역서"/>
      <sheetName val="바닥판"/>
      <sheetName val="입력DATA"/>
      <sheetName val="유입맨홀산출"/>
      <sheetName val="예비용"/>
      <sheetName val="현장경비"/>
      <sheetName val="견적(100%)"/>
      <sheetName val="기초자료입력"/>
      <sheetName val="1안"/>
      <sheetName val="5.동별횡주관경"/>
      <sheetName val="골조"/>
      <sheetName val="사유서제출현황-2"/>
      <sheetName val="SHEET PILE단가"/>
      <sheetName val="석축산출서"/>
      <sheetName val="unitpric"/>
      <sheetName val="샌딩 에폭시 도장"/>
      <sheetName val="1,2공구원가계산서"/>
      <sheetName val="일반문틀 설치"/>
      <sheetName val="스텐문틀설치"/>
      <sheetName val="교대(A1-A2)"/>
      <sheetName val="지하시설물작성"/>
      <sheetName val="도로일위대가표"/>
      <sheetName val="진흥지역조서(구역밖)"/>
      <sheetName val="항목등록"/>
      <sheetName val="광주운남을"/>
      <sheetName val="사업부배부A"/>
      <sheetName val="소방"/>
      <sheetName val="기초일위대가"/>
      <sheetName val="산출기초"/>
      <sheetName val="기계내역"/>
      <sheetName val="COL"/>
      <sheetName val="2F 회의실견적(5_14 일대)"/>
      <sheetName val="부속동"/>
      <sheetName val="Sheet38"/>
      <sheetName val="부대공"/>
      <sheetName val="포장공"/>
      <sheetName val="쌍송교"/>
      <sheetName val="FAX"/>
      <sheetName val="예산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산출"/>
      <sheetName val="현장관리비 산출내역"/>
      <sheetName val="토목내역서 (도급단가)"/>
      <sheetName val="골조시행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대운반(철재)"/>
      <sheetName val="이형관중량"/>
      <sheetName val="단가산출(T)"/>
      <sheetName val="일위대가(목록)"/>
      <sheetName val="산근(목록)"/>
      <sheetName val="재료비"/>
      <sheetName val="총괄표 "/>
      <sheetName val="개별직종노임단가(2002.5)"/>
      <sheetName val="참조 (2)"/>
      <sheetName val="설계예산서"/>
      <sheetName val="폐기물"/>
      <sheetName val="관개"/>
      <sheetName val="특별교실"/>
      <sheetName val="전체제잡비"/>
      <sheetName val="1.토공집계표"/>
      <sheetName val="접속단위"/>
      <sheetName val="합의경상"/>
      <sheetName val="대목"/>
      <sheetName val="담장산출"/>
      <sheetName val="암거 제원표-1단계"/>
      <sheetName val="하수처리장"/>
      <sheetName val="집수A"/>
      <sheetName val="간접비 총괄표"/>
      <sheetName val="3.자재비(총괄)"/>
      <sheetName val="인부신상자료"/>
      <sheetName val="기초입력"/>
      <sheetName val="단가비교"/>
      <sheetName val="BF12-R0"/>
      <sheetName val="B2BERP"/>
      <sheetName val="1월"/>
      <sheetName val="준공정산"/>
      <sheetName val="건축공사"/>
      <sheetName val="신규 수주분(사용자 정의)"/>
      <sheetName val="동해title"/>
      <sheetName val="조건표 (2)"/>
      <sheetName val="예산명세서"/>
      <sheetName val="B-data"/>
      <sheetName val="천방교접속"/>
      <sheetName val="대포2교접속"/>
      <sheetName val="흥양2교토공집계표"/>
      <sheetName val="위치조서"/>
      <sheetName val="설계명세"/>
      <sheetName val="직접경비호표"/>
      <sheetName val="기안문"/>
      <sheetName val="일용노임단가"/>
      <sheetName val="업무분장"/>
      <sheetName val="현장조사"/>
      <sheetName val="물집"/>
      <sheetName val="본사업"/>
      <sheetName val="조정율"/>
      <sheetName val="자재일람"/>
      <sheetName val="중질쓰레기"/>
      <sheetName val="압축공기소요량"/>
      <sheetName val="보일러물질수지"/>
      <sheetName val="Data&amp;Result"/>
      <sheetName val="중기조종사 단위단가"/>
      <sheetName val="집수정(600-700)"/>
      <sheetName val="토공A1"/>
      <sheetName val="BOX수량"/>
      <sheetName val="LIST"/>
      <sheetName val="자재테이블"/>
      <sheetName val="인원계획-미화"/>
      <sheetName val="시중노임단가"/>
      <sheetName val="본서하반기"/>
      <sheetName val="하반기(지구대)"/>
      <sheetName val="Sheet4"/>
      <sheetName val="CL분석결과"/>
      <sheetName val="17F MOCKUP B-1,B-2"/>
      <sheetName val="P-1"/>
      <sheetName val="AHU-01"/>
      <sheetName val="각종양식"/>
      <sheetName val="인부노임"/>
      <sheetName val="Macro(MCC)"/>
      <sheetName val="평3"/>
      <sheetName val="토피 5m"/>
      <sheetName val="도로횡단-D300"/>
      <sheetName val="통합"/>
      <sheetName val="ES조서출력하기"/>
      <sheetName val="세부내역서"/>
      <sheetName val="단위수량"/>
      <sheetName val="창호"/>
      <sheetName val="기초"/>
      <sheetName val="가설제외"/>
      <sheetName val="기타공사"/>
      <sheetName val="투입내역"/>
      <sheetName val="원"/>
      <sheetName val="SUS(150)"/>
      <sheetName val="직접인건비"/>
      <sheetName val="직원자료입력"/>
      <sheetName val="4.고용보험"/>
      <sheetName val="휴가비,급량비"/>
      <sheetName val="ETC"/>
      <sheetName val="1-1"/>
      <sheetName val="ATM기초철가"/>
      <sheetName val="base"/>
      <sheetName val="기계설비표선정수장"/>
      <sheetName val="샘플표지"/>
      <sheetName val="대보~세기"/>
      <sheetName val="수지예산"/>
      <sheetName val="기성내역서표지"/>
      <sheetName val="itm코드"/>
      <sheetName val="itm기준"/>
      <sheetName val="97년 추정"/>
      <sheetName val="견적내역서"/>
      <sheetName val="제노임"/>
      <sheetName val="연환"/>
      <sheetName val="주안3차A-A"/>
      <sheetName val="간접경상비"/>
      <sheetName val="Cost bd-&quot;A&quot;"/>
      <sheetName val="2.대외공문"/>
      <sheetName val="Summary Sheets"/>
      <sheetName val="상세도(80)"/>
      <sheetName val="입력정보"/>
      <sheetName val="전동기"/>
      <sheetName val="하조서"/>
      <sheetName val="간접"/>
      <sheetName val="MAT"/>
      <sheetName val="환율change"/>
      <sheetName val="일위단가"/>
      <sheetName val="기계공사"/>
      <sheetName val=" 토목 처리장도급내역서 "/>
      <sheetName val="설-원가"/>
      <sheetName val="설치자재"/>
      <sheetName val="단중"/>
      <sheetName val="WORK"/>
      <sheetName val="제출내역 (3)"/>
      <sheetName val="WING3"/>
      <sheetName val="전담운영PM"/>
      <sheetName val="원내역"/>
      <sheetName val="전기일위대가"/>
      <sheetName val="BOQ(전체)"/>
      <sheetName val="tggwan(mac)"/>
      <sheetName val="예산총괄표"/>
      <sheetName val="주소"/>
      <sheetName val="공주-교대(A1)"/>
      <sheetName val="일위대가내역"/>
      <sheetName val="C3"/>
      <sheetName val="납부서"/>
      <sheetName val="가로등내역서"/>
      <sheetName val="공사미수"/>
      <sheetName val="Mc1"/>
      <sheetName val="내역(100%)"/>
      <sheetName val="사업수지"/>
      <sheetName val="표지1"/>
      <sheetName val="산출근거(단청공사)"/>
      <sheetName val="POL6차-PIPING"/>
      <sheetName val="물량"/>
      <sheetName val="산#2-1 (2)"/>
      <sheetName val="산#3-1"/>
      <sheetName val="공량산출서"/>
      <sheetName val="대로근거"/>
      <sheetName val="관로토공"/>
      <sheetName val="우수관"/>
      <sheetName val="TANK견적대지"/>
      <sheetName val="건축2"/>
      <sheetName val="고시단가"/>
      <sheetName val="1~69"/>
      <sheetName val="0506생활권구적"/>
      <sheetName val="10공구일위"/>
      <sheetName val="FAB4생산"/>
      <sheetName val="약품설비"/>
      <sheetName val="남양구조시험동"/>
      <sheetName val="전기단가조사서"/>
      <sheetName val="신표지1"/>
      <sheetName val="청곡지거입력"/>
      <sheetName val="P-산#1-1(WOWA1)"/>
      <sheetName val="단중표-ST"/>
      <sheetName val="95년12월말"/>
      <sheetName val="자재발주서"/>
      <sheetName val="개거재료산출"/>
      <sheetName val="형틀공사"/>
      <sheetName val="다이꾸"/>
      <sheetName val="일위대가목록 "/>
      <sheetName val="을-ATYPE"/>
      <sheetName val="TABLE"/>
      <sheetName val="RAHMEN"/>
      <sheetName val="AV시스템"/>
      <sheetName val="민속촌메뉴"/>
      <sheetName val="2F 회의실견적_5_14 일대_"/>
      <sheetName val="97"/>
      <sheetName val="식재가격"/>
      <sheetName val="식재총괄"/>
      <sheetName val="조달단가"/>
      <sheetName val="강관주휀스"/>
      <sheetName val="투찰(하수)"/>
      <sheetName val="통신원가"/>
      <sheetName val="일위(집)"/>
      <sheetName val="일위대가(계측기설치)"/>
      <sheetName val="f산출"/>
      <sheetName val="자재단가리스트"/>
      <sheetName val="견적단가"/>
      <sheetName val="기초작업"/>
      <sheetName val="전신환매도율"/>
      <sheetName val="관리보고"/>
      <sheetName val="제잡비"/>
      <sheetName val="시중노임(공사)"/>
      <sheetName val="노임단가 (2)"/>
      <sheetName val="시화점실행"/>
      <sheetName val="광장"/>
      <sheetName val="기존단가 (2)"/>
      <sheetName val="MEMORY"/>
      <sheetName val="1"/>
      <sheetName val="산출내력"/>
      <sheetName val="식재일위대"/>
      <sheetName val="GRACE"/>
      <sheetName val="ELECTR_x0000__x0000_"/>
      <sheetName val="철콘산출"/>
      <sheetName val="MAT 철근"/>
      <sheetName val="건설성적"/>
      <sheetName val="wall"/>
      <sheetName val="Front"/>
      <sheetName val="선급비용"/>
      <sheetName val="품목"/>
      <sheetName val="공헾⾵_x0005_"/>
      <sheetName val="준공내역"/>
      <sheetName val="본사"/>
      <sheetName val="공장"/>
      <sheetName val="PROJECT BRIEF(EX.NEW)"/>
      <sheetName val="투자-국내2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매출채권"/>
      <sheetName val="선체-H"/>
      <sheetName val="4.2내역서"/>
      <sheetName val="양식(직판용)"/>
      <sheetName val="동원(3)"/>
      <sheetName val="가감수량"/>
      <sheetName val="지입자재집계표"/>
      <sheetName val="설계예/"/>
      <sheetName val="공劰.勼"/>
      <sheetName val="공韛⾶_x0005_"/>
      <sheetName val="공_x0005__x0000_"/>
      <sheetName val="노임단가2004(상)"/>
      <sheetName val="버스운행안내"/>
      <sheetName val="예방접종계획"/>
      <sheetName val="근태계획서"/>
      <sheetName val="상반기손익차2총괄"/>
      <sheetName val="1 자원총괄"/>
      <sheetName val="공급집계 (현대-우림)"/>
      <sheetName val="단가산출2"/>
      <sheetName val="기준표"/>
      <sheetName val="3.공통공사대비"/>
      <sheetName val="퍼ԯ_x0000_"/>
      <sheetName val="진단세부현황"/>
      <sheetName val="냉온수유니트"/>
      <sheetName val="300XL 세관"/>
      <sheetName val="산출근거1"/>
      <sheetName val="P3"/>
      <sheetName val="전기내역서(총계)"/>
      <sheetName val="대"/>
      <sheetName val="엔지니어링"/>
      <sheetName val=" 소방공사 산출근거"/>
      <sheetName val="노임변동률"/>
      <sheetName val="잡철물"/>
      <sheetName val="13LPMCC"/>
      <sheetName val="합천내역"/>
      <sheetName val="DAN"/>
      <sheetName val="공사비"/>
      <sheetName val="1공구내역"/>
      <sheetName val="건축공사실행"/>
      <sheetName val="일위목록-기"/>
      <sheetName val="BOX전기내역"/>
      <sheetName val="길어깨(현황)"/>
      <sheetName val="60명당사(총괄)"/>
      <sheetName val="실행내역 "/>
      <sheetName val="인사자료총집계"/>
      <sheetName val="공사예산하조서(O.K)"/>
      <sheetName val="소각장스케줄"/>
      <sheetName val="급수 (LPM)"/>
      <sheetName val="요약&amp;결과"/>
      <sheetName val="공종별내역서"/>
      <sheetName val="SG"/>
      <sheetName val="70%"/>
      <sheetName val="일위목록데이타"/>
      <sheetName val="냉천부속동"/>
      <sheetName val="(4-2)열관류값-2"/>
      <sheetName val="금융"/>
      <sheetName val="성곽내역서"/>
      <sheetName val="화전내"/>
      <sheetName val="danga"/>
      <sheetName val="도로정위치부표"/>
      <sheetName val="도로조사부표"/>
      <sheetName val="내역1"/>
      <sheetName val="Sheet1_(2)"/>
      <sheetName val="2F_회의실견적(5_14_일대)"/>
      <sheetName val="단1"/>
      <sheetName val="용산1(해보)"/>
      <sheetName val="원형1호맨홀토공수량"/>
      <sheetName val="부하계산서"/>
      <sheetName val="우각부보강"/>
      <sheetName val="비교1"/>
      <sheetName val="공통단가"/>
      <sheetName val="운반비"/>
      <sheetName val="기준FACTOR"/>
      <sheetName val="산출목록표"/>
      <sheetName val="도시가스현황"/>
      <sheetName val="계산표지"/>
      <sheetName val="급수"/>
      <sheetName val="기계경비산출기준"/>
      <sheetName val="기초단가"/>
      <sheetName val="경영"/>
      <sheetName val="98년"/>
      <sheetName val="실적"/>
      <sheetName val="장비집계"/>
      <sheetName val="조건"/>
      <sheetName val="빙축열"/>
      <sheetName val="금액"/>
      <sheetName val="심사물량"/>
      <sheetName val="심사계산"/>
      <sheetName val="고내분기~한림"/>
      <sheetName val="광령~경마장"/>
      <sheetName val="세기~광령"/>
      <sheetName val="정보"/>
      <sheetName val="2.토목공사"/>
      <sheetName val="월별수입"/>
      <sheetName val="현대물량"/>
      <sheetName val="관급"/>
      <sheetName val="기본사항"/>
      <sheetName val="피엘"/>
      <sheetName val="총괄갑 "/>
      <sheetName val="프로젝트"/>
      <sheetName val="기계경비_시간당_"/>
      <sheetName val="분전함신설"/>
      <sheetName val="접지1종"/>
      <sheetName val="프랜트면허"/>
      <sheetName val="일위대가(가설)"/>
      <sheetName val="포승중환경개선공사_변경_"/>
      <sheetName val="A1"/>
      <sheetName val="플랜트 설치"/>
      <sheetName val="면적표"/>
      <sheetName val="99총공사내역서"/>
      <sheetName val="적용률"/>
      <sheetName val="1구간FRP수량산출"/>
      <sheetName val="96수출"/>
      <sheetName val="남평내역"/>
      <sheetName val="설_(3)2"/>
      <sheetName val="설_(2)2"/>
      <sheetName val="3BL공동구_수량2"/>
      <sheetName val="_냉각수펌프1"/>
      <sheetName val="1_설계조건1"/>
      <sheetName val="전선_및_전선관1"/>
      <sheetName val="내역서_제출1"/>
      <sheetName val="2000년_공정표1"/>
      <sheetName val="노임단가(08_01)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기타_정보통신공사"/>
      <sheetName val="효성CB_1P기초1"/>
      <sheetName val="노무비_근거1"/>
      <sheetName val="갑지_을지"/>
      <sheetName val="정거장_설계조건"/>
      <sheetName val="2000_05"/>
      <sheetName val="A_견적"/>
      <sheetName val="s_v"/>
      <sheetName val="C_전기공사"/>
      <sheetName val="부자재_적용비율"/>
      <sheetName val="1000_DB구축_부표"/>
      <sheetName val="CT_"/>
      <sheetName val="조도계산서_(도서)"/>
      <sheetName val="표__지"/>
      <sheetName val="빌딩_안내"/>
      <sheetName val="화재_탐지_설비"/>
      <sheetName val="DATA테이블1_(2)"/>
      <sheetName val="도담구내_개소별_명세"/>
      <sheetName val="일위대가_"/>
      <sheetName val="남양시작동자105노65기1_3화1_2"/>
      <sheetName val="1차_내역서"/>
      <sheetName val="BSD_(2)"/>
      <sheetName val="일위대가목록_"/>
      <sheetName val="국도접속_차도부수량"/>
      <sheetName val="남양내역"/>
      <sheetName val="차수"/>
      <sheetName val="결재갑지"/>
      <sheetName val="재료집계표"/>
      <sheetName val="원가계산 (2)"/>
      <sheetName val="배수공"/>
      <sheetName val="건축기성"/>
      <sheetName val="수토공단위당"/>
      <sheetName val="인건-측정"/>
      <sheetName val="우수공집계"/>
      <sheetName val="공사진행"/>
      <sheetName val="여과지동"/>
      <sheetName val="호표"/>
      <sheetName val="준검 내역서"/>
      <sheetName val="청곡간선입력"/>
      <sheetName val="산출기초(기계터파기)3열"/>
      <sheetName val="전송망집계"/>
      <sheetName val="철거수량(전송)"/>
      <sheetName val="Sheet15"/>
      <sheetName val="전국현황"/>
      <sheetName val="공사잡비"/>
      <sheetName val="설계내역서"/>
      <sheetName val="대비"/>
      <sheetName val="2,EXIST 전기실산출"/>
      <sheetName val="공사 Scope 표지"/>
      <sheetName val="공사 Scope"/>
      <sheetName val="원가표"/>
      <sheetName val="내역-1"/>
      <sheetName val="내역-2"/>
      <sheetName val="일위2"/>
      <sheetName val="일위3"/>
      <sheetName val="몸체(460×600)"/>
      <sheetName val="560×550"/>
      <sheetName val="590×630"/>
      <sheetName val="502(760×600)"/>
      <sheetName val="840×700"/>
      <sheetName val="860×600"/>
      <sheetName val="870×770"/>
      <sheetName val="910×600"/>
      <sheetName val="937×610"/>
      <sheetName val="960×600"/>
      <sheetName val="980×640"/>
      <sheetName val="1000×610"/>
      <sheetName val="1080×770"/>
      <sheetName val="1130×600"/>
      <sheetName val="1200×600"/>
      <sheetName val="503(1230×510)"/>
      <sheetName val="1310×800"/>
      <sheetName val="1360×700"/>
      <sheetName val="1380×670"/>
      <sheetName val="1400×830"/>
      <sheetName val="1450×505"/>
      <sheetName val="1470×700"/>
      <sheetName val="1500×613"/>
      <sheetName val="1500×720"/>
      <sheetName val="1550×770"/>
      <sheetName val="1600×700"/>
      <sheetName val="1650×650"/>
      <sheetName val="1650×800"/>
      <sheetName val="1780×500"/>
      <sheetName val="2190×505"/>
      <sheetName val="504(2700×650)"/>
      <sheetName val="505(840×700)"/>
      <sheetName val="840×840"/>
      <sheetName val="848×613"/>
      <sheetName val="1060×700"/>
      <sheetName val="1080×670"/>
      <sheetName val="1110×722"/>
      <sheetName val="1160×650"/>
      <sheetName val="1160×680"/>
      <sheetName val="1160×730"/>
      <sheetName val="506(1210×730)"/>
      <sheetName val="1310×700"/>
      <sheetName val="1310×790"/>
      <sheetName val="1480×560"/>
      <sheetName val="511(1080×770)"/>
      <sheetName val="512(1360×700)"/>
      <sheetName val="512(1380×670)"/>
      <sheetName val="512(1500×720)"/>
      <sheetName val="512(1650×800)"/>
      <sheetName val="임율산출표"/>
      <sheetName val="간접노무비율"/>
      <sheetName val="직간접노무비집계"/>
      <sheetName val="부문별직접노무발생"/>
      <sheetName val="부분별간접노무집계"/>
      <sheetName val="부분별공통비배부액"/>
      <sheetName val="부분별간접노무발생"/>
      <sheetName val="발생노무집계"/>
      <sheetName val="직접노무비발생"/>
      <sheetName val="간접노무비발생"/>
      <sheetName val="경비집계"/>
      <sheetName val="경비계산"/>
      <sheetName val="경비배부율"/>
      <sheetName val="경비조정"/>
      <sheetName val="가구부문경비집계"/>
      <sheetName val="가구부문부서별배부액"/>
      <sheetName val="경비배부액집계"/>
      <sheetName val="공통비배부액"/>
      <sheetName val="배부율산출"/>
      <sheetName val="월별경비집계"/>
      <sheetName val="월별경비내역"/>
      <sheetName val="작업시간명세표"/>
      <sheetName val="일반관리비비율산출표"/>
      <sheetName val="일반관리및이윤율"/>
      <sheetName val="손익계산서"/>
      <sheetName val="제조원가명세서"/>
      <sheetName val="노무비집계"/>
      <sheetName val="직접노무비"/>
      <sheetName val="노무공수산출(460×600)"/>
      <sheetName val="적용원단위공수"/>
      <sheetName val="단위당노무공수"/>
      <sheetName val="실적원재료공수"/>
      <sheetName val="실적작업공수"/>
      <sheetName val="난이도가중치"/>
      <sheetName val="실적재품수량산출"/>
      <sheetName val="거울판"/>
      <sheetName val="키큰장"/>
      <sheetName val="서랍통"/>
      <sheetName val="천판류"/>
      <sheetName val="기타"/>
      <sheetName val="포장"/>
      <sheetName val="1∼37"/>
      <sheetName val="38∼94"/>
      <sheetName val="95∼126"/>
      <sheetName val="127∼154"/>
      <sheetName val="155∼205"/>
      <sheetName val="206∼255"/>
      <sheetName val="256∼281"/>
      <sheetName val="추가분"/>
      <sheetName val="뒷선반"/>
      <sheetName val="장식판"/>
      <sheetName val="상판(HPM)"/>
      <sheetName val="상판(인조)"/>
      <sheetName val="포장(1)"/>
      <sheetName val="포장(2)"/>
      <sheetName val="포장(3)"/>
      <sheetName val="포장(4)"/>
      <sheetName val="코킹"/>
      <sheetName val="상판,뒷선반길이"/>
      <sheetName val="간재"/>
      <sheetName val="간노"/>
      <sheetName val="임금"/>
      <sheetName val="임금2"/>
      <sheetName val="경비 (2)"/>
      <sheetName val="경조"/>
      <sheetName val="일반 (2)"/>
      <sheetName val="일반율"/>
      <sheetName val="이윤 (2)"/>
      <sheetName val="이윤율"/>
      <sheetName val="손익"/>
      <sheetName val="제조"/>
      <sheetName val="손익2"/>
      <sheetName val="제조2"/>
      <sheetName val="기업"/>
      <sheetName val="제조노임"/>
      <sheetName val="MECH"/>
      <sheetName val="1호맨홀가감수량"/>
      <sheetName val="미드수량"/>
      <sheetName val="4.2유효폭의 계산"/>
      <sheetName val="투찰"/>
      <sheetName val="P1(좌,우)"/>
      <sheetName val="hvac내역서(제어동)"/>
      <sheetName val="9509"/>
      <sheetName val="효동"/>
      <sheetName val="ND"/>
      <sheetName val="원본(갑지)"/>
      <sheetName val="단가조사-1"/>
      <sheetName val="단가조사-2"/>
      <sheetName val="성곽공사"/>
      <sheetName val="B부대0"/>
      <sheetName val="말뚝지/_x0000__x0013_"/>
      <sheetName val="전통건설"/>
      <sheetName val="설계내역2"/>
      <sheetName val="유수전환공사"/>
      <sheetName val="공종목록표"/>
      <sheetName val="기본자료"/>
      <sheetName val="노무비 "/>
      <sheetName val="평가데이터"/>
      <sheetName val="부안변전"/>
      <sheetName val="전기외주내역"/>
      <sheetName val="기초목"/>
      <sheetName val="현장관리비데이타"/>
      <sheetName val="기술조건"/>
      <sheetName val="청곡지선토공총"/>
      <sheetName val="토공총"/>
      <sheetName val="슬래브(유곡)"/>
      <sheetName val="내역(가지)"/>
      <sheetName val="업체별기성내역"/>
      <sheetName val="실행간접비용"/>
      <sheetName val="소총괄표1"/>
      <sheetName val="제안서입력"/>
      <sheetName val="장비선정 "/>
      <sheetName val="범례표"/>
      <sheetName val="공사내역"/>
      <sheetName val="우배수"/>
      <sheetName val="현금예금"/>
      <sheetName val="일위대가(비굴착)"/>
      <sheetName val="진주방향"/>
      <sheetName val="접수부"/>
      <sheetName val="시점교대"/>
      <sheetName val="48평형"/>
      <sheetName val="62평형"/>
      <sheetName val="미장&amp;수장공사"/>
      <sheetName val="옹벽"/>
      <sheetName val="변경내역"/>
      <sheetName val="단면가정"/>
      <sheetName val="부재력정리"/>
      <sheetName val="경비"/>
      <sheetName val="총물량"/>
      <sheetName val="P.M 별"/>
      <sheetName val="기기리스트"/>
      <sheetName val="000000"/>
      <sheetName val="무시"/>
      <sheetName val="관로내역원"/>
      <sheetName val="CABLE SIZE-1"/>
      <sheetName val="북방3터널"/>
      <sheetName val="견적대비 견적서"/>
      <sheetName val="갑  지"/>
      <sheetName val="일위대가-1"/>
      <sheetName val="PAC"/>
      <sheetName val="매립"/>
      <sheetName val="코드"/>
      <sheetName val="●수량(침구보관창고-21평)"/>
      <sheetName val="부대공수량산출"/>
      <sheetName val="7급줄떼"/>
      <sheetName val="5.정산서"/>
      <sheetName val="수안보-MBR1"/>
      <sheetName val="자재"/>
      <sheetName val="제경비"/>
      <sheetName val="BH-1 (2)"/>
      <sheetName val="관집계"/>
      <sheetName val="토공_total2"/>
      <sheetName val="Customer_Databas2"/>
      <sheetName val="원가_(2)2"/>
      <sheetName val="AIR_SHOWER(3인용)2"/>
      <sheetName val="6PILE__(돌출)2"/>
      <sheetName val="토공(우물통,기타)_2"/>
      <sheetName val="노(97_1,97_9,98_1)2"/>
      <sheetName val="_HIT-&gt;HMC_견적(3900)2"/>
      <sheetName val="내역서_1"/>
      <sheetName val="노_무_비1"/>
      <sheetName val="Inst_1"/>
      <sheetName val="별표_1"/>
      <sheetName val="3_2제조설비1"/>
      <sheetName val="단가대비표_(3)1"/>
      <sheetName val="세골재__T2_변경_현황1"/>
      <sheetName val="단가_및_재료비"/>
      <sheetName val="자재운반단가일람표"/>
      <sheetName val="상시"/>
      <sheetName val="접속도로1"/>
      <sheetName val="가설공_x0000_"/>
      <sheetName val="말뚝지_x0000__x0000_ﯲ"/>
      <sheetName val="말뚝지怀4Ე"/>
      <sheetName val="대가호표"/>
      <sheetName val="5.지붕"/>
      <sheetName val="철근콘크리트"/>
      <sheetName val="일위_FILE"/>
      <sheetName val="터널대가"/>
      <sheetName val="예정(3)"/>
      <sheetName val="소포내역 (2)"/>
      <sheetName val="차압계산"/>
      <sheetName val="공_x0000_"/>
      <sheetName val="공_x0005__x0000__x0000_"/>
      <sheetName val="공铌ó_x0000_"/>
      <sheetName val="공䐠"/>
      <sheetName val="공㽐-ૐ"/>
      <sheetName val="[KKK.XLS]설계예/"/>
      <sheetName val="[KKK.XLS][KKK.XLS]설계예/"/>
      <sheetName val="[KKK.XLS][KKK.XLS][KKK.XLS]설계예/"/>
      <sheetName val="기성금내역서"/>
      <sheetName val="공정외주"/>
      <sheetName val="토공사"/>
      <sheetName val="SIL98"/>
      <sheetName val="일위대가(4_x0005__x0000__x0000_"/>
      <sheetName val="일위대가(4층원격礊"/>
      <sheetName val="일위대가(4獏め_x0005__x0000_"/>
      <sheetName val="일위대가(4층원격唨"/>
      <sheetName val="일위대가(4蒨,蓬,"/>
      <sheetName val="AIR SHOWER_3인용_"/>
      <sheetName val="일위대가(4ꌱ⿪_x0005__x0000_"/>
      <sheetName val="일위대가(4층원격夸"/>
      <sheetName val="일위대가(4층원격咘"/>
      <sheetName val="토목주소"/>
      <sheetName val="측량요율"/>
      <sheetName val="1유리"/>
      <sheetName val="공ମ⿩_x0005_"/>
      <sheetName val="정산내역서"/>
      <sheetName val="5사남"/>
      <sheetName val="노임자재단가"/>
      <sheetName val="[KKK.XLS]________C____________6"/>
      <sheetName val="[KKK.XLS]________C____________2"/>
      <sheetName val="[KKK.XLS]________C____________4"/>
      <sheetName val="[KKK.XLS]________C____________3"/>
      <sheetName val="[KKK.XLS]________C____________5"/>
      <sheetName val="우수"/>
      <sheetName val="단가표 (2)"/>
      <sheetName val="내역서_᎛⼗"/>
      <sheetName val="PARAMETER"/>
      <sheetName val="10월"/>
      <sheetName val="부경"/>
      <sheetName val="견적조건"/>
      <sheetName val="database"/>
      <sheetName val="S1,3"/>
      <sheetName val="220 (2)"/>
      <sheetName val="담보"/>
      <sheetName val="하자접수대장"/>
      <sheetName val="광주주공"/>
      <sheetName val="조업일수"/>
      <sheetName val="B.O.M"/>
      <sheetName val="5"/>
      <sheetName val="생산매출 (4)"/>
      <sheetName val="시산표"/>
      <sheetName val="STANDARD (상)-참고"/>
      <sheetName val="일  위  대  가  목  록"/>
      <sheetName val="PSCbeam설계"/>
      <sheetName val="봉양~조차장간고하개명(신설)"/>
      <sheetName val="인수공규격"/>
      <sheetName val="부재리스트"/>
      <sheetName val="구분자"/>
      <sheetName val="48단가"/>
      <sheetName val="이형관"/>
      <sheetName val="공종"/>
      <sheetName val="22관계"/>
      <sheetName val="22기타(L,R)"/>
      <sheetName val="22전선계"/>
      <sheetName val="월래"/>
      <sheetName val="연결관단위"/>
      <sheetName val="중기단가"/>
      <sheetName val="중기목록"/>
      <sheetName val="수량이동"/>
      <sheetName val="정철호"/>
      <sheetName val="FUEL FILLER"/>
      <sheetName val="단가대비"/>
      <sheetName val=" 갑지"/>
      <sheetName val="ysn"/>
      <sheetName val="공동구수량"/>
      <sheetName val="노임이"/>
      <sheetName val="도급"/>
      <sheetName val="수주이월"/>
      <sheetName val="하鄘8눰"/>
      <sheetName val="FD"/>
      <sheetName val="99관저"/>
      <sheetName val="QandAJunior"/>
      <sheetName val="FB25JN"/>
      <sheetName val="직접수량"/>
      <sheetName val="J형측구단위수량"/>
      <sheetName val="전기공사일위대가"/>
      <sheetName val="도로단위당"/>
      <sheetName val="횡배수관집현황(2공구)"/>
      <sheetName val="자재비"/>
      <sheetName val="일위대가서식"/>
      <sheetName val="대비2"/>
      <sheetName val="2차기성내역서"/>
      <sheetName val="TEMP"/>
      <sheetName val="JA"/>
      <sheetName val="인테리어내역"/>
      <sheetName val="횡배수관토공수량"/>
      <sheetName val="98수문일위"/>
      <sheetName val="총괄내역서"/>
      <sheetName val="출력은_금물1"/>
      <sheetName val="단가_1"/>
      <sheetName val="97년_추정"/>
      <sheetName val="SHEET_PILE단가"/>
      <sheetName val="3_자재비(총괄)"/>
      <sheetName val="준검_내역서"/>
      <sheetName val="5_동별횡주관경"/>
      <sheetName val="1_토공집계표"/>
      <sheetName val="플랜트_설치"/>
      <sheetName val="Cost_bd-&quot;A&quot;"/>
      <sheetName val="Summary_Sheets"/>
      <sheetName val="2_대외공문"/>
      <sheetName val="앉음벽_(2)"/>
      <sheetName val="_토목_처리장도급내역서_"/>
      <sheetName val="4_고용보험"/>
      <sheetName val="신규_수주분(사용자_정의)"/>
      <sheetName val="현장관리비_산출내역"/>
      <sheetName val="원가계산_(2)"/>
      <sheetName val="토목내역서_(도급단가)"/>
      <sheetName val="팀업무"/>
      <sheetName val="점수계산1-2"/>
      <sheetName val="경비2내역"/>
      <sheetName val="[KKK.XLS][KKK.XLS]말뚝지/_x0000__x0013_"/>
      <sheetName val="1호맨홀토공"/>
      <sheetName val="[KKK.XLS]말뚝지/_x0000__x0013_"/>
      <sheetName val="FAB별"/>
      <sheetName val="국내조달(통㼨«ㅌʖ"/>
      <sheetName val="국내조달(통翈ï헾⽺"/>
      <sheetName val="국내조달(통蕘¯헾『"/>
      <sheetName val="국내조달(통聈O肌O"/>
      <sheetName val="ELECT쀀⻰_x0000_"/>
      <sheetName val="청학계"/>
      <sheetName val="전선(총)"/>
      <sheetName val="도시계획인력산정"/>
      <sheetName val="한전일위"/>
      <sheetName val="합의서"/>
      <sheetName val="증감대비"/>
      <sheetName val="수량집계"/>
      <sheetName val="산출내역서집계표"/>
      <sheetName val="관급_File"/>
      <sheetName val="가로등"/>
      <sheetName val="공㐬ȟⱈ"/>
      <sheetName val="일위대가(4층원격堘"/>
      <sheetName val="일위대가(4층원격朂"/>
      <sheetName val="도급실행(본관-주차장)"/>
      <sheetName val="일위대가(4층원격_x0005_"/>
      <sheetName val="세부내焀"/>
      <sheetName val="3BL공동구_桐ݾ蔌"/>
      <sheetName val="Macro(전선)"/>
      <sheetName val="3BL공동구__x0000__x0000_"/>
      <sheetName val="3BL공동구_厠į召"/>
      <sheetName val="蠀Ⲃ"/>
      <sheetName val="저⺄"/>
      <sheetName val="일위산출"/>
      <sheetName val="DATA테이블"/>
      <sheetName val="DATA테이블_x0000__x0000_Ԁ_x0000_쀀"/>
      <sheetName val="맨홀수량산출(2호)"/>
      <sheetName val="가감수량(2호)"/>
      <sheetName val="시약"/>
      <sheetName val="콘크리트타설집계표"/>
      <sheetName val="점검총괄"/>
      <sheetName val="수량"/>
      <sheetName val="고등학교"/>
      <sheetName val="제안실적sum조회"/>
      <sheetName val="품셈T_x0010__x0000_⺨ࢠ"/>
      <sheetName val="공내역서"/>
      <sheetName val="2공구내역서"/>
      <sheetName val="기뇣đ"/>
      <sheetName val="분祍⿪"/>
      <sheetName val="변경총괄지(1)"/>
      <sheetName val="(C)원내역"/>
      <sheetName val="관리비"/>
      <sheetName val="수량산출목록표"/>
      <sheetName val="제안서"/>
      <sheetName val="행정표준(1)"/>
      <sheetName val="행정표준(2)"/>
      <sheetName val="품셈총괄표"/>
      <sheetName val="BS(5월-경리과)"/>
      <sheetName val="채권(하반기)"/>
      <sheetName val="1.검토서"/>
      <sheetName val="지급자재단가"/>
      <sheetName val="집 계 표"/>
      <sheetName val="작성방법"/>
      <sheetName val="자재(원원+원대)"/>
      <sheetName val="법면단"/>
      <sheetName val="1단계 (2)"/>
      <sheetName val="수 량 명 세 서 - 1"/>
      <sheetName val="#REF!"/>
      <sheetName val="내역서(교량)전체"/>
      <sheetName val="구역화물"/>
      <sheetName val="단위목록"/>
      <sheetName val="시험비"/>
      <sheetName val="기계경비목록"/>
      <sheetName val="견적을지"/>
      <sheetName val="개요2"/>
      <sheetName val="입찰보고"/>
      <sheetName val="철근"/>
      <sheetName val="중간"/>
      <sheetName val="      "/>
      <sheetName val="99-0002"/>
      <sheetName val="회사정보"/>
      <sheetName val="편입토지조서"/>
      <sheetName val="통신200헾"/>
      <sheetName val="CP-E2 (품셈표)"/>
      <sheetName val="내역서(사업소)"/>
      <sheetName val="유역면적"/>
      <sheetName val="Tool"/>
      <sheetName val="공사비예산서(토목분)"/>
      <sheetName val="원가계산서(남측)"/>
      <sheetName val="정산서 "/>
      <sheetName val="매입-계약"/>
      <sheetName val="중기손료"/>
      <sheetName val="소운반"/>
      <sheetName val="집수정단면도 (2)"/>
      <sheetName val="노무"/>
      <sheetName val="INDEX"/>
      <sheetName val="적점"/>
      <sheetName val="원하대비"/>
      <sheetName val="원도급"/>
      <sheetName val="하도급"/>
      <sheetName val="4.전기"/>
      <sheetName val="APT"/>
      <sheetName val="영업.일1"/>
      <sheetName val="분_x0000__x0000_"/>
      <sheetName val="분券%"/>
      <sheetName val="카렌스센터계량기설치공사"/>
      <sheetName val=" 총괄표"/>
      <sheetName val="도담구내 개소별퇍놲ԯ"/>
      <sheetName val="B"/>
      <sheetName val="전기공사 산출집계"/>
      <sheetName val="전기공사 산출"/>
      <sheetName val="Data(인원)"/>
      <sheetName val="HWP참조"/>
      <sheetName val="sensitivity"/>
      <sheetName val="수지차(년)"/>
      <sheetName val="사업성"/>
      <sheetName val="Resource2"/>
      <sheetName val="울산자동제어"/>
      <sheetName val="관급자재"/>
      <sheetName val="마산월령동골조물량변경"/>
      <sheetName val="공비대비"/>
      <sheetName val="환산"/>
      <sheetName val="기계설비"/>
      <sheetName val="인구"/>
      <sheetName val="토공집계(rp)"/>
      <sheetName val="대림경상68억"/>
      <sheetName val="21301동"/>
      <sheetName val="중계I"/>
      <sheetName val="날개벽"/>
      <sheetName val="토목수량산출"/>
      <sheetName val="noyim"/>
      <sheetName val="지점별강우량"/>
      <sheetName val="기본DATA"/>
      <sheetName val="10-1.훼손지 가.부지"/>
      <sheetName val="일_위_목_록_표"/>
      <sheetName val="1_우편집중내역서"/>
      <sheetName val="참조코드"/>
      <sheetName val="기준정보1"/>
      <sheetName val="자가"/>
      <sheetName val="암거공"/>
      <sheetName val="견적(100%ᓈ"/>
      <sheetName val="견적(100%䃈"/>
      <sheetName val="견적(100%耀"/>
      <sheetName val="견적(100%"/>
      <sheetName val="하반기(지구대ო"/>
      <sheetName val="990430_당초"/>
      <sheetName val="투찰금액"/>
      <sheetName val="2공구하도급내역서"/>
      <sheetName val="1공구 건정토건 철콘"/>
      <sheetName val="적용공정"/>
      <sheetName val="동원인원"/>
      <sheetName val="견적의뢰"/>
      <sheetName val="토적표(광혁측량)"/>
      <sheetName val="★도급내역"/>
      <sheetName val="내역1공구"/>
      <sheetName val="설계서을"/>
      <sheetName val="중사"/>
      <sheetName val="명세"/>
      <sheetName val="단산"/>
      <sheetName val="일대"/>
      <sheetName val="덕전리"/>
      <sheetName val="시운전연료"/>
      <sheetName val="산출근거 "/>
      <sheetName val="입찰"/>
      <sheetName val="현경"/>
      <sheetName val="토공집계"/>
      <sheetName val="본실행경비"/>
      <sheetName val="VXXXXXXX"/>
      <sheetName val="3.면적&amp;세대(입력)"/>
      <sheetName val="노단"/>
      <sheetName val="자단"/>
      <sheetName val="사업분석"/>
      <sheetName val="기본자료 "/>
      <sheetName val="미익SUB"/>
      <sheetName val="SUM"/>
      <sheetName val="경비산출"/>
      <sheetName val="기본정보입력"/>
      <sheetName val="자재목록"/>
      <sheetName val="내역서관리"/>
      <sheetName val="sw1"/>
      <sheetName val="NOMUBI"/>
      <sheetName val="회사개황최종"/>
      <sheetName val="견적서1"/>
      <sheetName val="아파트"/>
      <sheetName val="공통비(전체)"/>
      <sheetName val="익산"/>
      <sheetName val="잡비계산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Pier 3"/>
      <sheetName val="예산변경사항"/>
      <sheetName val="총체보활공정표"/>
      <sheetName val="중기 부표"/>
      <sheetName val="2.단면가정"/>
      <sheetName val=""/>
      <sheetName val="남양시작동자105노65㠀⺃簀⺃︀쫕ԯ_x0000_"/>
      <sheetName val="남양시작동자105노65︀䋕ԯ_x0000_缀_x0000__x0000__x0000_"/>
      <sheetName val="실행갑지"/>
      <sheetName val="상하차비용(기계상차)"/>
      <sheetName val="수간보호"/>
      <sheetName val="10동"/>
      <sheetName val="토공 totൡý"/>
      <sheetName val="설비"/>
      <sheetName val="D"/>
      <sheetName val="현장경상비"/>
      <sheetName val="AS포장복구 "/>
      <sheetName val="청천내"/>
      <sheetName val="공리일"/>
      <sheetName val="2003 일위대가"/>
      <sheetName val="(A)내역서"/>
      <sheetName val="시행예산"/>
      <sheetName val="공통비총괄표"/>
      <sheetName val="공종단가"/>
      <sheetName val="6-1. 관개량조서"/>
      <sheetName val="교각토공"/>
      <sheetName val="공사비집계"/>
      <sheetName val="6공구(당초)"/>
      <sheetName val="제출내역 (2)"/>
      <sheetName val="마산방향"/>
      <sheetName val="마산방향철근집계"/>
      <sheetName val="9811"/>
      <sheetName val="S0"/>
      <sheetName val="수목데이타 "/>
      <sheetName val="남대문빌딩"/>
      <sheetName val="경영혁신본부"/>
      <sheetName val="본부별사업계획2차"/>
      <sheetName val="감가상각"/>
      <sheetName val="지질조사분석"/>
      <sheetName val="2. 공원조도"/>
      <sheetName val="FJ단가"/>
      <sheetName val="7.지층별제원"/>
      <sheetName val="변경관급자재"/>
      <sheetName val="4.본실행통합내역서"/>
      <sheetName val="★개략견적"/>
      <sheetName val="일(4)"/>
      <sheetName val="1단계"/>
      <sheetName val="구조물공집계"/>
      <sheetName val="갑(전기)"/>
      <sheetName val="밸브설치"/>
      <sheetName val="순공사비"/>
      <sheetName val="Ⅱ1-0타"/>
      <sheetName val="도급내역서(က_x0000_ࠀ돬"/>
      <sheetName val="도급내역서(栀襙܆㦎"/>
      <sheetName val="도급내역서(/_x0000__xd800_Ù"/>
      <sheetName val="도급내역서(/_x0000_⠀D"/>
      <sheetName val="공柖7_x0000_"/>
      <sheetName val="우수데이터"/>
      <sheetName val="항목별진도율"/>
      <sheetName val="A1.스케쥴"/>
      <sheetName val="C1.공사개요"/>
      <sheetName val="I.설계조건"/>
      <sheetName val="집수정(1)"/>
      <sheetName val="인원"/>
      <sheetName val="LG제품"/>
      <sheetName val="IW-LIST"/>
      <sheetName val="3.면적"/>
      <sheetName val="열린교실"/>
      <sheetName val="시설물일위"/>
      <sheetName val="도봉2지구"/>
      <sheetName val="대덕토공총"/>
      <sheetName val="평균터파기고(1-2,ASP)"/>
      <sheetName val="TYPE-A"/>
      <sheetName val="선급금신청서"/>
      <sheetName val="견적(100%_x0000_"/>
      <sheetName val="7-1노임"/>
      <sheetName val="7-2경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 refreshError="1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/>
      <sheetData sheetId="1475"/>
      <sheetData sheetId="1476"/>
      <sheetData sheetId="1477"/>
      <sheetData sheetId="1478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/>
      <sheetData sheetId="170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대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관급자재"/>
      <sheetName val="일위대가"/>
      <sheetName val="투찰내역"/>
      <sheetName val="BID"/>
      <sheetName val=" HIT-&gt;HMC 견적(3900)"/>
      <sheetName val="산출내역서"/>
      <sheetName val="일위목록"/>
      <sheetName val="요율"/>
      <sheetName val="입찰안"/>
      <sheetName val="실행철강하도"/>
      <sheetName val="후다내역"/>
      <sheetName val="SG"/>
      <sheetName val="일위대가목록"/>
      <sheetName val="한전일위"/>
      <sheetName val="갑지"/>
      <sheetName val="현장관리비"/>
      <sheetName val="합계"/>
      <sheetName val="단가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간접비계산"/>
      <sheetName val="당초명세(평)"/>
      <sheetName val="일위CODE"/>
      <sheetName val="인부신상자료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간접(90)"/>
      <sheetName val="금액결정"/>
      <sheetName val="원가계산서"/>
      <sheetName val="유동표"/>
      <sheetName val="원형1호맨홀토공수량"/>
      <sheetName val="장문교(대전)"/>
      <sheetName val="우배수"/>
      <sheetName val="계산식"/>
      <sheetName val="건설성적"/>
      <sheetName val="증감내역서"/>
      <sheetName val="조명율표"/>
      <sheetName val="관급"/>
      <sheetName val="장비"/>
      <sheetName val="산근1"/>
      <sheetName val="노무"/>
      <sheetName val="자재"/>
      <sheetName val="6. 안전관리비"/>
      <sheetName val="INSTR"/>
      <sheetName val="1,2공구원가계산서"/>
      <sheetName val="3.공통공사대비"/>
      <sheetName val="조건표"/>
      <sheetName val="#REF"/>
      <sheetName val="차액보증"/>
      <sheetName val="견적의뢰서"/>
      <sheetName val="b_balju"/>
      <sheetName val="내역(한신APT)"/>
      <sheetName val="HRSG SMALL07220"/>
      <sheetName val="JUCKEYK"/>
      <sheetName val="S0"/>
      <sheetName val="기본설계기준"/>
      <sheetName val="일위"/>
      <sheetName val="노임"/>
      <sheetName val="Macro2"/>
      <sheetName val="노임단가"/>
      <sheetName val="표지1"/>
      <sheetName val="준검 내역서"/>
      <sheetName val="97년 추정"/>
      <sheetName val="6PILE  (돌출)"/>
      <sheetName val="코드표"/>
      <sheetName val="10공구일위"/>
      <sheetName val="3개월-백데이타"/>
      <sheetName val="LG배관재단가"/>
      <sheetName val="다다수전류단가"/>
      <sheetName val="LG유통상품단가표"/>
      <sheetName val="일위대가D"/>
      <sheetName val="2000년1차"/>
      <sheetName val="2000전체분"/>
      <sheetName val="단가적용"/>
      <sheetName val="작업일보"/>
      <sheetName val="조명시설"/>
      <sheetName val="설계예산서"/>
      <sheetName val="하도내역 (철콘)"/>
      <sheetName val="특기사항"/>
      <sheetName val="임율 Data"/>
      <sheetName val="IT-BAT"/>
      <sheetName val="수문일위1"/>
      <sheetName val="참조"/>
      <sheetName val="data"/>
      <sheetName val="관개"/>
      <sheetName val="목차 "/>
      <sheetName val="공사비증감"/>
      <sheetName val="음성방향"/>
      <sheetName val="메서,변+증"/>
      <sheetName val="1.설계기준"/>
      <sheetName val="저"/>
      <sheetName val="지급자재"/>
      <sheetName val="조건표 (2)"/>
      <sheetName val="8.PILE  (돌출)"/>
      <sheetName val="도급"/>
      <sheetName val="일위대가목차"/>
      <sheetName val="배수내역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48일위"/>
      <sheetName val="유입량"/>
      <sheetName val="집계"/>
      <sheetName val="개거총"/>
      <sheetName val="덕전리"/>
      <sheetName val="1단계"/>
      <sheetName val="일위총괄"/>
      <sheetName val="내역전기"/>
      <sheetName val="수량산출서"/>
      <sheetName val="신공항A-9(원가수정)"/>
      <sheetName val="노무비 근거"/>
      <sheetName val="수정2"/>
      <sheetName val="배수공"/>
      <sheetName val="FORM-0"/>
      <sheetName val="표준건축비"/>
      <sheetName val="1. 설계조건 2.단면가정 3. 하중계산"/>
      <sheetName val="DATA 입력란"/>
      <sheetName val="별표집계"/>
      <sheetName val="기본단가표"/>
      <sheetName val="TEST1"/>
      <sheetName val="일위대가목록표"/>
      <sheetName val="P_RPTB04_산근"/>
      <sheetName val="A1"/>
      <sheetName val="BSD (2)"/>
      <sheetName val="노임조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내역표지"/>
      <sheetName val="입출재고현황 (2)"/>
      <sheetName val="산출근거"/>
      <sheetName val="공정집계_국별"/>
      <sheetName val="일위단가"/>
      <sheetName val="수량3"/>
      <sheetName val="DHEQSUPT"/>
      <sheetName val="추가예산"/>
      <sheetName val="단면 (2)"/>
      <sheetName val="일위산출근거"/>
      <sheetName val="2터널시점"/>
      <sheetName val="이월"/>
      <sheetName val="약품공급2"/>
      <sheetName val="견적"/>
      <sheetName val="하도금액분계"/>
      <sheetName val="수량산출"/>
      <sheetName val="기계내역"/>
      <sheetName val="c_balju"/>
      <sheetName val="기초1"/>
      <sheetName val="중기"/>
      <sheetName val="U형개거"/>
      <sheetName val="인원"/>
      <sheetName val="공통가설"/>
      <sheetName val="ORIGIN"/>
      <sheetName val="호안사석"/>
      <sheetName val="배수자집"/>
      <sheetName val="토공유동표(전체.당초)"/>
      <sheetName val="을"/>
      <sheetName val="물가시세"/>
      <sheetName val="단위단가"/>
      <sheetName val="Total"/>
      <sheetName val="예산총괄"/>
      <sheetName val="CTEMCOST"/>
      <sheetName val="간선계산"/>
      <sheetName val="토목품셈"/>
      <sheetName val="일일"/>
      <sheetName val="#2정산"/>
      <sheetName val="설계"/>
      <sheetName val="SLAB근거-1"/>
      <sheetName val="입력데이타"/>
      <sheetName val="포장(수량)-관로부"/>
      <sheetName val="실행대비"/>
      <sheetName val="2000용수잠관-수량집계"/>
      <sheetName val="업체별기성내역"/>
      <sheetName val="유치원내역"/>
      <sheetName val="철거산출근거"/>
      <sheetName val="WORK"/>
      <sheetName val="3_공통공사대비"/>
      <sheetName val="준검_내역서"/>
      <sheetName val="97년_추정"/>
      <sheetName val="6PILE__(돌출)"/>
      <sheetName val="잡비"/>
      <sheetName val="일위(PN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7. 현장관리비 "/>
      <sheetName val="b_balju (2)"/>
      <sheetName val="b_gunmul"/>
      <sheetName val="DATE"/>
      <sheetName val="DANGA"/>
      <sheetName val="INPUT"/>
      <sheetName val="토공(1)"/>
      <sheetName val="차수공(1)"/>
      <sheetName val="기본단가"/>
      <sheetName val="구조     ."/>
      <sheetName val="인사자료총집계"/>
      <sheetName val="단면가정"/>
      <sheetName val="lab"/>
      <sheetName val="첨부1"/>
      <sheetName val="노무비 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8.현장관리비"/>
      <sheetName val="7.안전관리비"/>
      <sheetName val="전기"/>
      <sheetName val="효율표"/>
      <sheetName val="수량분개내역"/>
      <sheetName val="단가표"/>
      <sheetName val="단위량당중기"/>
      <sheetName val="공량산출서"/>
      <sheetName val="ABUT수량-A1"/>
      <sheetName val="장비단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중기조종사 단위단가"/>
      <sheetName val="일위대가표48"/>
      <sheetName val="(원)기흥상갈"/>
      <sheetName val="4.일위대가집계"/>
      <sheetName val="결재난"/>
      <sheetName val="tggwan(mac)"/>
      <sheetName val="금액내역서"/>
      <sheetName val="만년달력"/>
      <sheetName val="프랜트면허"/>
      <sheetName val="토목주소"/>
      <sheetName val="일위(시설)"/>
      <sheetName val="공사내역서(을)실행"/>
      <sheetName val="기성갑지"/>
      <sheetName val="중기일위대가"/>
      <sheetName val="내역(2000년)"/>
      <sheetName val="실행내역서 "/>
      <sheetName val="총괄내역서"/>
      <sheetName val="경영상태"/>
      <sheetName val="BND"/>
      <sheetName val="재료비"/>
      <sheetName val="직접비"/>
      <sheetName val="건장설비"/>
      <sheetName val="교통대책내역"/>
      <sheetName val="토공사"/>
      <sheetName val="적현로"/>
      <sheetName val="(당평)자재"/>
      <sheetName val="물가자료"/>
      <sheetName val="날개벽수량표"/>
      <sheetName val="격점별물량"/>
      <sheetName val="경비2내역"/>
      <sheetName val="인사자료"/>
      <sheetName val="청천내"/>
      <sheetName val="단위중량"/>
      <sheetName val="1.설계조건"/>
      <sheetName val="유림골조"/>
      <sheetName val="공통부대비"/>
      <sheetName val="건설실행"/>
      <sheetName val="대로근거"/>
      <sheetName val="중로근거"/>
      <sheetName val="예가표"/>
      <sheetName val="우석문틀"/>
      <sheetName val="Temporary Mooring"/>
      <sheetName val="공문"/>
      <sheetName val="시화점실행"/>
      <sheetName val="우수"/>
      <sheetName val="7.PILE  (돌출)"/>
      <sheetName val="A LINE"/>
      <sheetName val="SHL"/>
      <sheetName val="품셈TABLE"/>
      <sheetName val="2.대외공문"/>
      <sheetName val="일위집계(기존)"/>
      <sheetName val="파이프류"/>
      <sheetName val="금리계산"/>
      <sheetName val="교각계산"/>
      <sheetName val="금융비용"/>
      <sheetName val="Customer Databas"/>
      <sheetName val="일위대가(1)"/>
      <sheetName val="5. 현장관리비(new) "/>
      <sheetName val="간 지1"/>
      <sheetName val="콘크리트타설집계표"/>
      <sheetName val="700seg"/>
      <sheetName val="기성내역"/>
      <sheetName val="특수선일위대가"/>
      <sheetName val="설계내역"/>
      <sheetName val="실행내역"/>
      <sheetName val="BQ"/>
      <sheetName val="맨홀수량산출"/>
      <sheetName val="임율산출표"/>
      <sheetName val="변경내역"/>
      <sheetName val="CONCRETE"/>
      <sheetName val="갑지(추정)"/>
      <sheetName val="세부내역서"/>
      <sheetName val="점검총괄"/>
      <sheetName val="측량요율"/>
      <sheetName val="자재대"/>
      <sheetName val="U-TYPE(1)"/>
      <sheetName val="일반공사"/>
      <sheetName val="1"/>
      <sheetName val="여과지동"/>
      <sheetName val="기초자료"/>
      <sheetName val="경산"/>
      <sheetName val="2"/>
      <sheetName val="산출내역서집계표"/>
      <sheetName val="5_ 현장관리비_new_ "/>
      <sheetName val="N賃率-職"/>
      <sheetName val="원도급"/>
      <sheetName val="하도급"/>
      <sheetName val="공사원가계산서"/>
      <sheetName val="방배동내역(리라)"/>
      <sheetName val="현장경비"/>
      <sheetName val="건축공사집계표"/>
      <sheetName val="방배동내역 (총괄)"/>
      <sheetName val="부대공사총괄"/>
      <sheetName val="화재 탐지 설비"/>
      <sheetName val="초기화면"/>
      <sheetName val="RE9604"/>
      <sheetName val="인원계획"/>
      <sheetName val="Code"/>
      <sheetName val="식재가격"/>
      <sheetName val="식재총괄"/>
      <sheetName val="기본일위"/>
      <sheetName val="마산방향철근집계"/>
      <sheetName val="진주방향"/>
      <sheetName val="날개벽(시점좌측)"/>
      <sheetName val="부하계산서"/>
      <sheetName val="기자재비"/>
      <sheetName val="자동제어"/>
      <sheetName val="일용직6월"/>
      <sheetName val="노원열병합  건축공사기성내역서"/>
      <sheetName val="경비"/>
      <sheetName val="일위목록데이타"/>
      <sheetName val="설내역서 "/>
      <sheetName val="돈암사업"/>
      <sheetName val="2.2_오피스텔(12~32F)"/>
      <sheetName val="현장별"/>
      <sheetName val="간접비"/>
      <sheetName val="자재일람"/>
      <sheetName val="입력정보"/>
      <sheetName val="설 계"/>
      <sheetName val="개산공사비"/>
      <sheetName val="COVER-P"/>
      <sheetName val="화전내"/>
      <sheetName val="일위대가집계"/>
      <sheetName val="단가대비표"/>
      <sheetName val="재료집계표"/>
      <sheetName val="단가산출(T)"/>
      <sheetName val="일위대가목록(ems)"/>
      <sheetName val="일용직"/>
      <sheetName val=" 갑지"/>
      <sheetName val="인계"/>
      <sheetName val="일H35Y4"/>
      <sheetName val="인천제철"/>
      <sheetName val="양덕동"/>
      <sheetName val="집 계 표"/>
      <sheetName val="계측기"/>
      <sheetName val="소방"/>
      <sheetName val="내역서2안"/>
      <sheetName val="시중노임단가"/>
      <sheetName val="정렬"/>
      <sheetName val="하중계산"/>
      <sheetName val="철근량"/>
      <sheetName val="일위대가 집계표"/>
      <sheetName val="9.1지하2층하부보"/>
      <sheetName val="J直材4"/>
      <sheetName val="기계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기초단가"/>
      <sheetName val="입력데이타(비인쇄용)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1.취수장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총 원가계산"/>
      <sheetName val="코드"/>
      <sheetName val="동천하상준설"/>
      <sheetName val="자  재"/>
      <sheetName val="건축외주"/>
      <sheetName val="퍼스트"/>
      <sheetName val="도수로집계"/>
      <sheetName val="외주대비 -석축_x0000__x0000__x0000__x0000__x0000__x0012_[후다내역.XLS]견적표지 (3"/>
      <sheetName val="부대내역"/>
      <sheetName val="총괄"/>
      <sheetName val="차수"/>
      <sheetName val="월별손익"/>
      <sheetName val="대치판정"/>
      <sheetName val="이형관중량"/>
      <sheetName val="일위대가(목록)"/>
      <sheetName val="산근(목록)"/>
      <sheetName val="70%"/>
      <sheetName val="일위총괄표"/>
      <sheetName val="252K444"/>
      <sheetName val="원가계산서(변경)"/>
      <sheetName val="법면"/>
      <sheetName val="부대공"/>
      <sheetName val="구조물공"/>
      <sheetName val="포장공"/>
      <sheetName val="배수공1"/>
      <sheetName val="일위대가(가설)"/>
      <sheetName val="터널대가"/>
      <sheetName val="골조"/>
      <sheetName val="입력"/>
      <sheetName val="COVER"/>
      <sheetName val="플랜트 설치"/>
      <sheetName val="추가일위대가"/>
      <sheetName val="주요항목별"/>
      <sheetName val="중기조종사_단위단가"/>
      <sheetName val="단면_(2)"/>
      <sheetName val="BSD_(2)"/>
      <sheetName val="Sheet5"/>
      <sheetName val="현장일반사항"/>
      <sheetName val="일대"/>
      <sheetName val="증감대비"/>
      <sheetName val="단계별내역 (2)"/>
      <sheetName val="데이타"/>
      <sheetName val="식재인부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선정요령"/>
      <sheetName val="2.2 띠장의 설계"/>
      <sheetName val="설비"/>
      <sheetName val="단중표"/>
      <sheetName val="수리결과"/>
      <sheetName val="요약서"/>
      <sheetName val="남양내역"/>
      <sheetName val="실행내역_원본"/>
      <sheetName val="Sheet4"/>
      <sheetName val="제출내역 (2)"/>
      <sheetName val="자재단가비교표"/>
      <sheetName val="인건비"/>
      <sheetName val="Sheet1 (2)"/>
      <sheetName val="기술부 VENDOR LIST"/>
      <sheetName val="골조시행"/>
      <sheetName val="총체"/>
      <sheetName val="4.일위대가"/>
      <sheetName val="4.2.1 마루높이 검토"/>
      <sheetName val="터파기및재료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WING3"/>
      <sheetName val="수량산출목록표"/>
      <sheetName val="명일작업계획 (3)"/>
      <sheetName val="GEN"/>
      <sheetName val="분전반"/>
      <sheetName val="특별"/>
      <sheetName val="공통(20-91)"/>
      <sheetName val="잔수량(작성)"/>
      <sheetName val="주소"/>
      <sheetName val="기계경비일람"/>
      <sheetName val="횡배위치"/>
      <sheetName val="B"/>
      <sheetName val="단위목록"/>
      <sheetName val="자재운반단가일람표"/>
      <sheetName val="기계경비목록1"/>
      <sheetName val="제수변수량"/>
      <sheetName val="중기사용료"/>
      <sheetName val="2.1외주"/>
      <sheetName val="2.3노무"/>
      <sheetName val="2.4자재"/>
      <sheetName val="2.2장비"/>
      <sheetName val="2.5경비"/>
      <sheetName val="2.6수목대"/>
      <sheetName val="MATRLDATA"/>
      <sheetName val="Print"/>
      <sheetName val="MODELING"/>
      <sheetName val="건축내역"/>
      <sheetName val="건축공사"/>
      <sheetName val="대비2"/>
      <sheetName val="옥외외등집계표"/>
      <sheetName val="옥외배관기본공량"/>
      <sheetName val="6호기"/>
      <sheetName val="일위대가목록(기계)"/>
      <sheetName val="간접1"/>
      <sheetName val="FACTOR"/>
      <sheetName val="말뚝지지력산정"/>
      <sheetName val="일위1"/>
      <sheetName val="cctv예산대비"/>
      <sheetName val="라이닝폼예산대비내역"/>
      <sheetName val="앵커(3안)"/>
      <sheetName val="BOX 본체"/>
      <sheetName val="단가삐출"/>
      <sheetName val="VE절감"/>
      <sheetName val="청주(철골발주의뢰서)"/>
      <sheetName val="관로분포도"/>
      <sheetName val="환산"/>
      <sheetName val="마산월령동골조물량변경"/>
      <sheetName val="시설,관리하위"/>
      <sheetName val="MP MOB"/>
      <sheetName val="유림총괄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단면치수"/>
      <sheetName val="샘플표지"/>
      <sheetName val="s"/>
      <sheetName val="시운전연료비"/>
      <sheetName val="지원사무소원가배부내역"/>
      <sheetName val="기안"/>
      <sheetName val="깨기"/>
      <sheetName val="흄관수량"/>
      <sheetName val="PROCURE"/>
      <sheetName val="우수공,맨홀,집수정"/>
      <sheetName val="기계경비"/>
      <sheetName val="예산변경원인분석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2_대외공문"/>
      <sheetName val="설내역서_"/>
      <sheetName val="설_계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내역(최종본4_5)"/>
      <sheetName val="1_수인터널"/>
      <sheetName val="AS포장복구_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호표"/>
      <sheetName val="4동급수"/>
      <sheetName val="STEEL BOX 단면설계(SEC.8)"/>
      <sheetName val="소방사항"/>
      <sheetName val="방음벽기초"/>
      <sheetName val="품셈기준"/>
      <sheetName val="배수관공"/>
      <sheetName val="재료"/>
      <sheetName val="설치자재"/>
      <sheetName val="확약서"/>
      <sheetName val="일집"/>
      <sheetName val="보도경계블럭"/>
      <sheetName val="장비가동"/>
      <sheetName val="연결원본-절대지우지말것"/>
      <sheetName val="일위대가집계표"/>
      <sheetName val="산출서집계HS"/>
      <sheetName val="검색방"/>
      <sheetName val="6.이토처리시간"/>
      <sheetName val="가설건물"/>
      <sheetName val="소비자가"/>
      <sheetName val="성토도수로현황"/>
      <sheetName val="원가서"/>
      <sheetName val="조건"/>
      <sheetName val="계정"/>
      <sheetName val="전 체"/>
      <sheetName val="일위집계"/>
      <sheetName val="대운반(철재)"/>
      <sheetName val="내역(설계)"/>
      <sheetName val="단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집계표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토목"/>
      <sheetName val="본체"/>
      <sheetName val="[IL-3.XLSY갑지"/>
      <sheetName val="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unit 4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공사비총괄표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설직재-1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단가조사"/>
      <sheetName val="토목공사"/>
      <sheetName val="일위대가(4층원격)"/>
      <sheetName val="BM"/>
      <sheetName val="찍기"/>
      <sheetName val="의왕내역"/>
      <sheetName val="세부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연결임시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단가목록"/>
      <sheetName val="비탈면보호공수량산출"/>
      <sheetName val="준공검사원(갑)"/>
      <sheetName val="기성내역서(을) (2)"/>
      <sheetName val="전기일위대가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견적서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COPING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98수문일위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노임이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ITEM"/>
      <sheetName val="단가(보완)"/>
      <sheetName val="대가 (보완)"/>
      <sheetName val="기계경비목록"/>
      <sheetName val="몰탈재료산출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예산서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인건비 "/>
      <sheetName val="기본자료"/>
      <sheetName val="설계서을"/>
      <sheetName val="을지"/>
      <sheetName val="EQ-R1"/>
      <sheetName val="L-type"/>
      <sheetName val="bearing"/>
      <sheetName val="조내역"/>
      <sheetName val="부안일위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가로등내역서"/>
      <sheetName val="내역서(토목)"/>
      <sheetName val="미납품 현황"/>
      <sheetName val="신설개소별 총집계표(동해-배전)"/>
      <sheetName val="SSMITM"/>
      <sheetName val="기둥(원형)"/>
      <sheetName val="원가계산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3련 BOX"/>
      <sheetName val="교각1"/>
      <sheetName val="감액총괄표"/>
      <sheetName val="가로등기초"/>
      <sheetName val="9-1차이내역"/>
      <sheetName val="22인공"/>
      <sheetName val="자동세륜기"/>
      <sheetName val="위치"/>
      <sheetName val="1-1"/>
      <sheetName val="공통단가"/>
      <sheetName val="연습"/>
      <sheetName val="대림경상68억"/>
      <sheetName val="예산총괄표"/>
      <sheetName val="맨홀수량산출(A-LINE)"/>
      <sheetName val="적용토목"/>
      <sheetName val="원하대비"/>
      <sheetName val="년차"/>
      <sheetName val="사업개요"/>
      <sheetName val="현장관리비_입력"/>
      <sheetName val="200"/>
      <sheetName val="맨홀되메우기"/>
      <sheetName val="울진항공등화 내역서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뚝토공"/>
      <sheetName val="PAINT"/>
      <sheetName val="목록"/>
      <sheetName val="가격조사서"/>
      <sheetName val="TABLE DB"/>
      <sheetName val="쌍용 data base"/>
      <sheetName val="일 위 대 가 표"/>
      <sheetName val="공사비집계"/>
      <sheetName val="일위목차"/>
      <sheetName val="내역서 "/>
      <sheetName val="물량집계표(1c)"/>
      <sheetName val="GRD郅≙"/>
      <sheetName val="고창방향"/>
      <sheetName val="위치조서"/>
      <sheetName val="영흥TL(UP,DOWN) "/>
      <sheetName val="아파트건축"/>
      <sheetName val="eq_dat_x0000_"/>
      <sheetName val="선급금신청서"/>
      <sheetName val="A1(구조물)"/>
      <sheetName val="A1(토공)"/>
      <sheetName val="철근집계표"/>
      <sheetName val="목록표"/>
      <sheetName val="0.0ControlSheet"/>
      <sheetName val="0.1keyAssumption"/>
      <sheetName val="현장관리"/>
      <sheetName val="횡배수관토공수량"/>
      <sheetName val="접속도로1"/>
      <sheetName val="인건-측정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APT"/>
      <sheetName val="STAND20"/>
      <sheetName val="부하(성남)"/>
      <sheetName val="강교(Sub)"/>
      <sheetName val="배수통관(좌)"/>
      <sheetName val="맨홀수량"/>
      <sheetName val="전차선로 물량표"/>
      <sheetName val="TYPE-A"/>
      <sheetName val="광산내역"/>
      <sheetName val="2000년하반기"/>
      <sheetName val="4.내진설계"/>
      <sheetName val="공사"/>
      <sheetName val="현장별계약현황('98.10.31)"/>
      <sheetName val="4)유동표"/>
      <sheetName val="충주"/>
      <sheetName val="구의33고"/>
      <sheetName val="전신"/>
      <sheetName val="wall"/>
      <sheetName val="설계내역서"/>
      <sheetName val="96보완계획7.12"/>
      <sheetName val="배관단가조사서"/>
      <sheetName val="type-F"/>
      <sheetName val="설계예산"/>
      <sheetName val="전신환매도율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공종별산출내역서"/>
      <sheetName val="수자재단위당"/>
      <sheetName val="자재목록"/>
      <sheetName val="중기목록"/>
      <sheetName val="노임목록"/>
      <sheetName val="제잡비.xls"/>
      <sheetName val="Eq. Mobilization"/>
      <sheetName val="3BL공동구 수량"/>
      <sheetName val="토공(우물통,기타) "/>
      <sheetName val="명단"/>
      <sheetName val="포장단면별단위수량"/>
      <sheetName val="2.고용보험료산출근거"/>
      <sheetName val="세금자료"/>
      <sheetName val="자재집계표"/>
      <sheetName val="포장공자재집계표"/>
      <sheetName val="토목내역"/>
      <sheetName val="0_0ControlSheet"/>
      <sheetName val="0_1keyAssumption"/>
      <sheetName val="Front"/>
      <sheetName val="건축집계"/>
      <sheetName val="Type(123)"/>
      <sheetName val="전라자금"/>
      <sheetName val="b_yesan"/>
      <sheetName val="횡배수관"/>
      <sheetName val="원가계산 (2)"/>
      <sheetName val="화설내"/>
      <sheetName val="도급b_balju"/>
      <sheetName val="건축내역(진해석동)"/>
      <sheetName val="주경기-오배수"/>
      <sheetName val="팔당터널(1공구)"/>
      <sheetName val="VXXXXXXX"/>
      <sheetName val="전기단가조사서"/>
      <sheetName val="설계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 견적서"/>
      <sheetName val="3월"/>
      <sheetName val="CJE"/>
      <sheetName val="내역서(전기)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95년12월말"/>
      <sheetName val="용선 C.L"/>
      <sheetName val="대공종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OPTION"/>
      <sheetName val="토목단가산출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단가 및 재료비"/>
      <sheetName val="단가산출1"/>
      <sheetName val="일일현황"/>
      <sheetName val="Ⅱ1-0타"/>
      <sheetName val="C䈀꼬ԯ"/>
      <sheetName val="일일총괄"/>
      <sheetName val="연돌일위집계"/>
      <sheetName val="0226"/>
      <sheetName val="울산"/>
      <sheetName val="Anti"/>
      <sheetName val="Xunit (단위환산)"/>
      <sheetName val="당진1,2호기전선관설치및접지4차공사내역서-을지"/>
      <sheetName val="신천3호용수로"/>
      <sheetName val="통계연보"/>
      <sheetName val="인입관수량총괄"/>
      <sheetName val="조명일위"/>
      <sheetName val="테이블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벽체면적당일위대가"/>
      <sheetName val="임차비용"/>
      <sheetName val="CԀ_x0000_缀"/>
      <sheetName val="맨홀토공"/>
      <sheetName val="전기일목(조사가)"/>
      <sheetName val="공사내역"/>
      <sheetName val="견적내역"/>
      <sheetName val="설계명세"/>
      <sheetName val="GRD⍠も"/>
      <sheetName val="본실행경비"/>
      <sheetName val="Sikje_inĴ¾_x0000_"/>
      <sheetName val="고암DATA"/>
      <sheetName val="외주대비 ᨀ晙ԯ"/>
      <sheetName val="D1.2 COF모듈자재 입출재고 (B급)"/>
      <sheetName val="갑"/>
      <sheetName val="적용단가"/>
      <sheetName val="설계예시"/>
      <sheetName val="1차3회-개소별명세서-빨간색-인쇄용(21873)"/>
      <sheetName val="소화실적"/>
      <sheetName val="단위별용량계산"/>
      <sheetName val="회사정보"/>
      <sheetName val="일위대가단가표"/>
      <sheetName val="FAB별"/>
      <sheetName val="표  지"/>
      <sheetName val="콘크리트포장"/>
      <sheetName val="암거난간벽집계(2)"/>
      <sheetName val="양배수장"/>
      <sheetName val="수목데이타"/>
      <sheetName val="유통간부"/>
      <sheetName val="장기"/>
      <sheetName val="실행(1)"/>
      <sheetName val="(A)내역서"/>
      <sheetName val="업체별기성"/>
      <sheetName val="잡철물"/>
      <sheetName val="목창호"/>
      <sheetName val="FANDBS"/>
      <sheetName val="GRDATA"/>
      <sheetName val="SHAFTDBSE"/>
      <sheetName val="실행내역서(DCU)"/>
      <sheetName val="토목-물가"/>
      <sheetName val="2련간지"/>
      <sheetName val="샌딩 에폭시 도장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전도금정산서(27)"/>
      <sheetName val="06 일위대가목록"/>
      <sheetName val="산3_4"/>
      <sheetName val="광통신 견적내역서1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주공기준"/>
      <sheetName val="__"/>
      <sheetName val="운동장 (2)"/>
      <sheetName val="일위대가(통신)"/>
      <sheetName val="분뇨"/>
      <sheetName val="7월11일"/>
      <sheetName val="안전장치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산출근거(S4)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연장및면적(좌측)"/>
      <sheetName val="조인트"/>
      <sheetName val="중기사용료산출근거"/>
      <sheetName val="제경비율"/>
      <sheetName val="시약"/>
      <sheetName val="인력터파기품"/>
      <sheetName val="제잡비"/>
      <sheetName val="대가표(품셈)"/>
      <sheetName val="일대목록표"/>
      <sheetName val="안정검토"/>
      <sheetName val="월별수입"/>
      <sheetName val="동업계매출속보"/>
      <sheetName val="수정계획3"/>
      <sheetName val="변경증감내역서"/>
      <sheetName val="기본자료(실행)"/>
      <sheetName val="제품현황"/>
      <sheetName val="05 유류비자금청구(완)"/>
      <sheetName val="일위(열차무선)"/>
      <sheetName val="GI-LIST"/>
      <sheetName val="중기사용료 (2)"/>
      <sheetName val="투자효율분석"/>
      <sheetName val="Sikje_in_x0005__x0000_"/>
      <sheetName val="사유서제출현황-2"/>
      <sheetName val="울산시산표"/>
      <sheetName val="견적서갑지연속"/>
      <sheetName val="맨홀_공사비"/>
      <sheetName val="심사"/>
      <sheetName val="2F 회의실견적(5_14 일대)"/>
      <sheetName val="기본정보"/>
      <sheetName val="DC"/>
      <sheetName val="경비 (1)"/>
      <sheetName val="포장수량집계"/>
      <sheetName val="(C)원내역"/>
      <sheetName val="일위대가-01"/>
      <sheetName val="L형옹벽"/>
      <sheetName val="포장절단"/>
      <sheetName val="1호맨홀토공"/>
      <sheetName val="Sight n M.H"/>
      <sheetName val="사진"/>
      <sheetName val="Trend(Agitator)"/>
      <sheetName val="매출요약(월별) -년간"/>
      <sheetName val="단위수량산출"/>
      <sheetName val="Piping Design Data"/>
      <sheetName val="4 &amp; 10-inch, CO2 Combo &amp; Sweep"/>
      <sheetName val="__MAIN"/>
      <sheetName val="과천MAIN"/>
      <sheetName val="터널조도"/>
      <sheetName val="1호맨홀가감수량"/>
      <sheetName val="ilch"/>
      <sheetName val="Table"/>
      <sheetName val="TCDB"/>
      <sheetName val="15100"/>
      <sheetName val="산출근거#2-3"/>
      <sheetName val="성서방향-교대(A2)"/>
      <sheetName val="편성절차"/>
      <sheetName val="2002자금수지계획(진행+신규)"/>
      <sheetName val="2변경1"/>
      <sheetName val="횡날개수집"/>
      <sheetName val="중기단가"/>
      <sheetName val="전도품의"/>
      <sheetName val="영동(D)"/>
      <sheetName val="도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표층포설및다짐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외주가공"/>
      <sheetName val="소일위대가코드표"/>
      <sheetName val="상가지급현황"/>
      <sheetName val="배수장토목공사비"/>
      <sheetName val="3차토목내역"/>
      <sheetName val="말뚝기초(안정검토)-외측"/>
      <sheetName val="도급내역"/>
      <sheetName val="총괄집계 "/>
      <sheetName val="공사비예산서"/>
      <sheetName val="구의동공내역서"/>
      <sheetName val="전도금청구서"/>
      <sheetName val="2월"/>
      <sheetName val="배수관연장조서"/>
      <sheetName val="보도내 _x0000__x0000_䪾"/>
      <sheetName val="배명(단가柖"/>
      <sheetName val="工완성공사율"/>
      <sheetName val="SAMPLE!"/>
      <sheetName val="99년원가"/>
      <sheetName val="산출(1~20)"/>
      <sheetName val="주공 갑지"/>
      <sheetName val="보험료산출"/>
      <sheetName val="자금총괄"/>
      <sheetName val="비용"/>
      <sheetName val="리스트"/>
      <sheetName val="건축공사실행"/>
      <sheetName val="건축원가"/>
      <sheetName val="1차 내역서"/>
      <sheetName val="물량내역서"/>
      <sheetName val="기초목"/>
      <sheetName val="입찰견적보고서"/>
      <sheetName val="한성교회 신축공사(050713)_CheckList"/>
      <sheetName val="참조-(1)"/>
      <sheetName val="전국현황"/>
      <sheetName val="다중모드"/>
      <sheetName val="ASALTOTA"/>
      <sheetName val="용집"/>
      <sheetName val="상행-교대(A1-A2)"/>
      <sheetName val="총수량집계표"/>
      <sheetName val="strut type"/>
      <sheetName val="미드수량"/>
      <sheetName val="배관물량집계(기본)"/>
      <sheetName val="수문보고"/>
      <sheetName val="옥외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5.2.6~7공사요율"/>
      <sheetName val="입력데이타(비É"/>
      <sheetName val="외주대비 -석É"/>
      <sheetName val="정산내역"/>
      <sheetName val="근로자명단2013"/>
      <sheetName val="2.원가집계"/>
      <sheetName val="설원"/>
      <sheetName val="여흥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 refreshError="1"/>
      <sheetData sheetId="1075"/>
      <sheetData sheetId="1076" refreshError="1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/>
      <sheetData sheetId="2143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편입토지조서"/>
      <sheetName val="2000년1차"/>
      <sheetName val="투찰내역"/>
      <sheetName val="2000전체분"/>
      <sheetName val="내역서"/>
      <sheetName val="교통대책내역"/>
      <sheetName val="집계표"/>
      <sheetName val="조명일위"/>
      <sheetName val="조경일람"/>
      <sheetName val="단가일람"/>
      <sheetName val="간접1"/>
      <sheetName val="부대공사비"/>
      <sheetName val="Total 단위경유량집계"/>
      <sheetName val="99총공사내역서"/>
      <sheetName val="퍼스트"/>
      <sheetName val="차액보증"/>
      <sheetName val="BID"/>
      <sheetName val="정부노임단가"/>
      <sheetName val="#REF"/>
      <sheetName val="SLAB데이터"/>
      <sheetName val="실행내역"/>
      <sheetName val="노임"/>
      <sheetName val="접지수량"/>
      <sheetName val="sheet1"/>
      <sheetName val="지질조사"/>
      <sheetName val="약품공급2"/>
      <sheetName val="C1ㅇ"/>
      <sheetName val="제경비"/>
      <sheetName val="노임단가"/>
      <sheetName val="기본단가표"/>
      <sheetName val="재료집계표"/>
      <sheetName val="1,2공구원가계산서"/>
      <sheetName val="2공구산출내역"/>
      <sheetName val="1공구산출내역서"/>
      <sheetName val="실행철강하도"/>
      <sheetName val="CALCULATION"/>
      <sheetName val="전체제잡비"/>
      <sheetName val="RE9604"/>
      <sheetName val="MOTOR"/>
      <sheetName val="원가계산서"/>
      <sheetName val="마산월령동골조물량변경"/>
      <sheetName val="산근"/>
      <sheetName val="금액내역서"/>
      <sheetName val="설계조건"/>
      <sheetName val="DANGA"/>
      <sheetName val="일위대가"/>
      <sheetName val="내역서(전기)"/>
      <sheetName val="교각1"/>
      <sheetName val="조명시설"/>
      <sheetName val="항목(1)"/>
      <sheetName val="총괄표"/>
      <sheetName val="준검 내역서"/>
      <sheetName val="기계경비(시간당)"/>
      <sheetName val="단가"/>
      <sheetName val="DB"/>
      <sheetName val="내역(원안-대안)"/>
      <sheetName val="단위단가"/>
      <sheetName val="구조물공"/>
      <sheetName val="부대공"/>
      <sheetName val="배수공"/>
      <sheetName val="토공"/>
      <sheetName val="포장공"/>
      <sheetName val="토공유동표(전체.당초)"/>
      <sheetName val="총공사내역서"/>
      <sheetName val="건축내역"/>
      <sheetName val="SIL98"/>
      <sheetName val="일위목록"/>
      <sheetName val="요율"/>
      <sheetName val="기계경비일람"/>
      <sheetName val="자재일람"/>
      <sheetName val="하남내역"/>
      <sheetName val="품셈TABLE"/>
      <sheetName val="1.수인터널"/>
      <sheetName val="잡철물"/>
      <sheetName val="관급"/>
      <sheetName val="BH-1 (2)"/>
      <sheetName val="hvac(제어동)"/>
      <sheetName val="수량산출서"/>
      <sheetName val="공사비예산서(토목분)"/>
      <sheetName val="5회토적"/>
      <sheetName val="내역(중앙)"/>
      <sheetName val="당진1,2호기전선관설치및접지4차공사내역서-을지"/>
      <sheetName val="관리비비계상"/>
      <sheetName val="예가내역서"/>
      <sheetName val="산출근거"/>
      <sheetName val="적점"/>
      <sheetName val="기계내역서"/>
      <sheetName val="1001"/>
      <sheetName val="공사개요"/>
      <sheetName val="매입세율"/>
      <sheetName val="대포2교접속"/>
      <sheetName val="천방교접속"/>
      <sheetName val="경비2내역"/>
      <sheetName val="세부내역"/>
      <sheetName val="NYS"/>
      <sheetName val="일반공사"/>
      <sheetName val="N賃率-職"/>
      <sheetName val="현장설명"/>
      <sheetName val="운반"/>
      <sheetName val="도급"/>
      <sheetName val="예산서"/>
      <sheetName val="현장지지물물량"/>
      <sheetName val="표  지"/>
      <sheetName val="총괄내역서"/>
      <sheetName val="DATA"/>
      <sheetName val="이형관"/>
      <sheetName val="직노"/>
      <sheetName val="ITEM"/>
      <sheetName val="공문"/>
      <sheetName val="설비2차"/>
      <sheetName val="I.설계조건"/>
      <sheetName val="참조-(1)"/>
      <sheetName val="견적조건"/>
      <sheetName val="원가계산서구조조정"/>
      <sheetName val="데이타"/>
      <sheetName val="ABUT수량-A1"/>
      <sheetName val="제안서"/>
      <sheetName val="행정표준(1)"/>
      <sheetName val="행정표준(2)"/>
      <sheetName val="노원열병합  건축공사기성내역서"/>
      <sheetName val="터파기및재료"/>
      <sheetName val="초기화면"/>
      <sheetName val="폐기물"/>
      <sheetName val="인원계획"/>
      <sheetName val="타공종이기"/>
      <sheetName val="산출내역서"/>
      <sheetName val="오저간내역서"/>
      <sheetName val="전기"/>
      <sheetName val="INPUT"/>
      <sheetName val="금융비용"/>
      <sheetName val="작성방법"/>
      <sheetName val="4.전기"/>
      <sheetName val="조경"/>
      <sheetName val="직공비"/>
      <sheetName val="우수관매설및 우수받이"/>
      <sheetName val="문학간접"/>
      <sheetName val="1.설계조건"/>
      <sheetName val="조도계산서 (도서)"/>
      <sheetName val="일반부표"/>
      <sheetName val="대비"/>
      <sheetName val="자료"/>
      <sheetName val="설계서(7)"/>
      <sheetName val="예산서(6)"/>
      <sheetName val="토공A"/>
      <sheetName val="신호등일위대가"/>
      <sheetName val="3련 BOX"/>
      <sheetName val="앉음벽 (2)"/>
      <sheetName val="일위대가표"/>
      <sheetName val="98지급계획"/>
      <sheetName val="예산변경원인분석"/>
      <sheetName val="실행(1)"/>
      <sheetName val="대전21토목내역서"/>
      <sheetName val="결재갑지"/>
      <sheetName val="6호기"/>
      <sheetName val="소야공정계획표"/>
      <sheetName val="일위대가목록"/>
      <sheetName val="가격조사서"/>
      <sheetName val="검암내역"/>
      <sheetName val="말뚝지지력산정"/>
      <sheetName val="간접비계산"/>
      <sheetName val="001"/>
      <sheetName val="분뇨"/>
      <sheetName val="FM"/>
      <sheetName val="배수내역"/>
      <sheetName val="접지1종"/>
      <sheetName val="단가산출"/>
      <sheetName val="구조물견적서"/>
      <sheetName val="간접(90)"/>
      <sheetName val="참조"/>
      <sheetName val="입력데이타"/>
      <sheetName val="전기내역서(총계)"/>
      <sheetName val="도급-집계"/>
      <sheetName val="증감내역서"/>
      <sheetName val="기성내역"/>
      <sheetName val="COVER"/>
      <sheetName val="설계내역서"/>
      <sheetName val="여과지동"/>
      <sheetName val="기초자료"/>
      <sheetName val="자재단가"/>
      <sheetName val="소포내역 (2)"/>
      <sheetName val="보증수수료산출"/>
      <sheetName val="을"/>
      <sheetName val="사업전망"/>
      <sheetName val="현장업무"/>
      <sheetName val="PIPING"/>
      <sheetName val="MSS 2"/>
      <sheetName val="전주2本1"/>
      <sheetName val="여수토토적"/>
      <sheetName val="구조물수량집계표"/>
      <sheetName val="내역_ver1.0"/>
      <sheetName val="ancillary"/>
      <sheetName val="Total"/>
      <sheetName val="적용표"/>
      <sheetName val="을-ATYPE"/>
      <sheetName val="제1호단위수량"/>
      <sheetName val="코드표"/>
      <sheetName val="프로젝트"/>
      <sheetName val="2.1  노무비 평균단가산출"/>
      <sheetName val="경비"/>
      <sheetName val="명세서"/>
      <sheetName val="A-4"/>
      <sheetName val="제출내역 (2)"/>
      <sheetName val="인부노임"/>
      <sheetName val="전체"/>
      <sheetName val="I一般比"/>
      <sheetName val="Sheet3"/>
      <sheetName val="자재단가비교표"/>
      <sheetName val="품셈"/>
      <sheetName val="plan&amp;section of foundation"/>
      <sheetName val="pile bearing capa &amp; arrenge"/>
      <sheetName val="working load at the btm ft."/>
      <sheetName val="stability check"/>
      <sheetName val="design criteria"/>
      <sheetName val="적용단가"/>
      <sheetName val="운반비"/>
      <sheetName val="2000양배"/>
      <sheetName val="단가대비표"/>
      <sheetName val="기초일위"/>
      <sheetName val="시설일위"/>
      <sheetName val="보고서 기기리스트"/>
      <sheetName val="현장관리비"/>
      <sheetName val="상-교대(A1-A2)"/>
      <sheetName val="토목내역"/>
      <sheetName val="사급자재"/>
      <sheetName val="기계공사"/>
      <sheetName val="7. 현장관리비 "/>
      <sheetName val="6. 안전관리비"/>
      <sheetName val="봉양~조차장간고하개명(신설)"/>
      <sheetName val="일위대가(1)"/>
      <sheetName val="마산방향"/>
      <sheetName val="진주방향"/>
      <sheetName val="역T형옹벽단위수량"/>
      <sheetName val="Resource2"/>
      <sheetName val="원계약고시공및준비구분"/>
      <sheetName val="_HIT__HMC 견적_3900_"/>
      <sheetName val="금호"/>
      <sheetName val="원가"/>
      <sheetName val="설계예산서"/>
      <sheetName val="ilch"/>
      <sheetName val="내   역"/>
      <sheetName val="플랜트 설치"/>
      <sheetName val="99월별경비계획"/>
      <sheetName val="기초수량집"/>
      <sheetName val="type-F"/>
      <sheetName val="설계"/>
      <sheetName val="분전반"/>
      <sheetName val="신림자금"/>
      <sheetName val="횡배위치"/>
      <sheetName val="lee"/>
      <sheetName val="집계표소트"/>
      <sheetName val="중기일위대가"/>
      <sheetName val="bearing"/>
      <sheetName val="결과조달"/>
      <sheetName val="토목주소"/>
      <sheetName val="범례표"/>
      <sheetName val="재료비"/>
      <sheetName val="할증"/>
      <sheetName val="내역(창신)"/>
      <sheetName val="간이영수증"/>
      <sheetName val="연결임시"/>
      <sheetName val="11.우각부 보강"/>
      <sheetName val="8설7발"/>
      <sheetName val="갑지(추정)"/>
      <sheetName val="일위대가(가설)"/>
      <sheetName val="11.산출(전열)"/>
      <sheetName val="6.산출(동력)"/>
      <sheetName val="7.산출(TRAY)"/>
      <sheetName val="부재예실1월"/>
      <sheetName val="제품원재"/>
      <sheetName val="단가조사-2"/>
      <sheetName val="건설성적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배수내역 (2)"/>
      <sheetName val="측구터파기공수량집계"/>
      <sheetName val="배수공 시멘트 및 골재량 산출"/>
      <sheetName val=" HIT-&gt;HMC 견적(3900)"/>
      <sheetName val="투찰추정"/>
      <sheetName val="검토"/>
      <sheetName val="갑지"/>
      <sheetName val="EBSDATA"/>
      <sheetName val="추가예산"/>
      <sheetName val="입력"/>
      <sheetName val="예산총괄"/>
      <sheetName val="공사원가계산서"/>
      <sheetName val="교량"/>
      <sheetName val="노임단가표"/>
      <sheetName val="5.산출(전력)"/>
      <sheetName val="광산내역"/>
      <sheetName val="소비자가"/>
      <sheetName val="원가+내역"/>
      <sheetName val="JUCKEYK"/>
      <sheetName val="A 견적"/>
      <sheetName val="전기일위목록"/>
      <sheetName val="내역원본"/>
      <sheetName val="01AC"/>
      <sheetName val="정화조내역"/>
      <sheetName val="Macro1"/>
      <sheetName val="13LPMCC"/>
      <sheetName val="용소리교"/>
      <sheetName val="토목"/>
      <sheetName val="물량표S"/>
      <sheetName val="Macro(차단기)"/>
      <sheetName val="시멘트"/>
      <sheetName val="소방사항"/>
      <sheetName val="날개벽수량표"/>
      <sheetName val="일위집계(기존)"/>
      <sheetName val="조건표"/>
      <sheetName val="산출내역서집계표"/>
      <sheetName val="전기일위대가"/>
      <sheetName val="부속동"/>
      <sheetName val="APT"/>
      <sheetName val="인사자료총집계"/>
      <sheetName val="접속도로1"/>
      <sheetName val="공사비총괄"/>
      <sheetName val="b_balju"/>
      <sheetName val="원가총괄"/>
      <sheetName val="부대내역"/>
      <sheetName val="CORE#2"/>
      <sheetName val="전 기"/>
      <sheetName val="내역(가지)"/>
      <sheetName val="관급자재"/>
      <sheetName val="자재단가표"/>
      <sheetName val="99-0002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WORK"/>
      <sheetName val="내역표지"/>
      <sheetName val="SHEET PILE단가"/>
      <sheetName val="수정2"/>
      <sheetName val="1.설계기준"/>
      <sheetName val="공통가설"/>
      <sheetName val="70%"/>
      <sheetName val="단가집"/>
      <sheetName val="EUPDAT2"/>
      <sheetName val="목차 "/>
      <sheetName val="200"/>
      <sheetName val="전기실-1"/>
      <sheetName val="SUMMARY(S)"/>
      <sheetName val="노임이"/>
      <sheetName val="현장관리비참조"/>
      <sheetName val="SLAB"/>
      <sheetName val="일위"/>
      <sheetName val="장비단가표"/>
      <sheetName val="asd"/>
      <sheetName val="Customer Databas"/>
      <sheetName val="화재 탐지 설비"/>
      <sheetName val="TYPE-A"/>
      <sheetName val="6PILE  (돌출)"/>
      <sheetName val="단가조건(02년)"/>
      <sheetName val="현금흐름"/>
      <sheetName val="unit 4"/>
      <sheetName val="견적서"/>
      <sheetName val="INPUT-DATA"/>
      <sheetName val="총괄-1"/>
      <sheetName val="전체_1설계"/>
      <sheetName val="공통단가"/>
      <sheetName val="1월"/>
      <sheetName val="백암비스타내역"/>
      <sheetName val="설계서(본관)"/>
      <sheetName val="퇴직금(울산천상)"/>
      <sheetName val="POL6차-PIPING"/>
      <sheetName val="d118"/>
      <sheetName val="기기리스트"/>
      <sheetName val="기초코드"/>
      <sheetName val="전라자금"/>
      <sheetName val="Y-WORK"/>
      <sheetName val="시설물일위"/>
      <sheetName val="내역서1"/>
      <sheetName val="WING3"/>
      <sheetName val="전입"/>
      <sheetName val="재집"/>
      <sheetName val="총"/>
      <sheetName val="물량표"/>
      <sheetName val="오산갈곳"/>
      <sheetName val="PAINT"/>
      <sheetName val="일용노임단가"/>
      <sheetName val="재개발"/>
      <sheetName val="EQT-ESTN"/>
      <sheetName val="구간별관경"/>
      <sheetName val="중기"/>
      <sheetName val="데리네이타현황"/>
      <sheetName val="바닥판"/>
      <sheetName val="입력DATA"/>
      <sheetName val="별표 "/>
      <sheetName val="장비"/>
      <sheetName val="노무"/>
      <sheetName val="세골재  T2 변경 현황"/>
      <sheetName val="계수시트"/>
      <sheetName val="투입내역"/>
      <sheetName val="지불내역(자재외)"/>
      <sheetName val="spc 배관견적"/>
      <sheetName val="동방설계서"/>
      <sheetName val="1.취수장"/>
      <sheetName val="1"/>
      <sheetName val="귀래 설계 공내역서"/>
      <sheetName val="BH_1 _2_"/>
      <sheetName val="별첨1-임식"/>
      <sheetName val="기본자료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일위대가목차"/>
      <sheetName val="3.1공사현황 공정표"/>
      <sheetName val="시설물기초"/>
      <sheetName val="Sheet5"/>
      <sheetName val="101동"/>
      <sheetName val="파일구성"/>
      <sheetName val="유입량"/>
      <sheetName val="건축공사"/>
      <sheetName val="정리계획CF평가"/>
      <sheetName val="설 계"/>
      <sheetName val="공기압축기실"/>
      <sheetName val="원도급"/>
      <sheetName val="하도급"/>
      <sheetName val="증감분석"/>
      <sheetName val="한전일위"/>
      <sheetName val="입찰"/>
      <sheetName val="현경"/>
      <sheetName val="중기비"/>
      <sheetName val="신천3호용수로"/>
      <sheetName val="정산내역"/>
      <sheetName val="Cash Flow-1"/>
      <sheetName val="단가(적용)"/>
      <sheetName val="기본일위"/>
      <sheetName val="모델명"/>
      <sheetName val="수량산출"/>
      <sheetName val="설치"/>
      <sheetName val="배수통관(좌)"/>
      <sheetName val="PAY"/>
      <sheetName val="주관사업"/>
      <sheetName val="정렬"/>
      <sheetName val="공정증감대ㅈ표"/>
      <sheetName val="SG"/>
      <sheetName val="예가표"/>
      <sheetName val="안정계산"/>
      <sheetName val="단면검토"/>
      <sheetName val="2000년하반기"/>
      <sheetName val="노임 단가"/>
      <sheetName val="C97상"/>
      <sheetName val="#2_일위대가목록"/>
      <sheetName val="직재"/>
      <sheetName val="전동기"/>
      <sheetName val="일위대가(집계)"/>
      <sheetName val="1유리"/>
      <sheetName val="수량산출서집계(1-4차)"/>
      <sheetName val="수지예산"/>
      <sheetName val="저장소"/>
      <sheetName val="내역집계"/>
      <sheetName val="덕전리"/>
      <sheetName val="1,2,3,4,5단위수량"/>
      <sheetName val="Sheet2"/>
      <sheetName val="계산표지"/>
      <sheetName val="노임변동률"/>
      <sheetName val="원형1호맨홀토공수량"/>
      <sheetName val="대공종"/>
      <sheetName val="집 계 표"/>
      <sheetName val="1안"/>
      <sheetName val="BQ"/>
      <sheetName val="집계및폼"/>
      <sheetName val="04_10_11"/>
      <sheetName val="8.현장관리비"/>
      <sheetName val="7.안전관리비"/>
      <sheetName val="중기사용료산출근거"/>
      <sheetName val="단가산출1"/>
      <sheetName val="협력업체"/>
      <sheetName val="코드1"/>
      <sheetName val="코드2"/>
      <sheetName val="DATE"/>
      <sheetName val="합계"/>
      <sheetName val="부서코드표"/>
      <sheetName val="건축"/>
      <sheetName val="재료값"/>
      <sheetName val="청천내"/>
      <sheetName val="재료"/>
      <sheetName val="직접경비호표"/>
      <sheetName val="원가서"/>
      <sheetName val="인건비"/>
      <sheetName val="미드수량"/>
      <sheetName val="6공구(당초)"/>
      <sheetName val="ELEC"/>
      <sheetName val="중사"/>
      <sheetName val="내역서 "/>
      <sheetName val="부대공(BOQ)"/>
      <sheetName val="실행(ALT1)"/>
      <sheetName val="개인별 순위표"/>
      <sheetName val="INDEX"/>
      <sheetName val="프랜트면허"/>
      <sheetName val="냉천부속동"/>
      <sheetName val="네고율"/>
      <sheetName val="환율change"/>
      <sheetName val="당초"/>
      <sheetName val="단가표"/>
      <sheetName val="시화점실행"/>
      <sheetName val="기별(종합)"/>
      <sheetName val="도담구내 개소별 명세"/>
      <sheetName val="손익분석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단중표"/>
      <sheetName val="7"/>
      <sheetName val="投标材料清单 "/>
      <sheetName val="사유서제출현황-2"/>
      <sheetName val="교각계산"/>
      <sheetName val="연습"/>
      <sheetName val="(1)본선수량집계"/>
      <sheetName val="Macro(전선)"/>
      <sheetName val="개산공사비"/>
      <sheetName val="결재란"/>
      <sheetName val="공량산출서"/>
      <sheetName val="98수문일위"/>
      <sheetName val="3.공통공사대비"/>
      <sheetName val="sub"/>
      <sheetName val="검색방"/>
      <sheetName val="자금청구"/>
      <sheetName val="관공일위대가"/>
      <sheetName val="관자재"/>
      <sheetName val="단가 및 재료비"/>
      <sheetName val="관접합및자재집계표"/>
      <sheetName val="조경수목"/>
      <sheetName val="퇴직공제부금"/>
      <sheetName val="평균노임"/>
      <sheetName val="분석"/>
      <sheetName val="자재co"/>
      <sheetName val="전기공사"/>
      <sheetName val="실행"/>
      <sheetName val="단가적용"/>
      <sheetName val="수량집계"/>
      <sheetName val="토공계산서(부체도로)"/>
      <sheetName val="유림골조"/>
      <sheetName val="대치판정"/>
      <sheetName val="공사비총괄표"/>
      <sheetName val="공사비집계"/>
      <sheetName val="시운전연료비"/>
      <sheetName val="골조시행"/>
      <sheetName val="시운전연료"/>
      <sheetName val="입찰보고"/>
      <sheetName val="업체자료"/>
      <sheetName val="MILL"/>
      <sheetName val="9GNG운반"/>
      <sheetName val="자료입력"/>
      <sheetName val="적용단위길이"/>
      <sheetName val="전기혼잡제경비(45)"/>
      <sheetName val="재료비단가"/>
      <sheetName val="제노임"/>
      <sheetName val="장비단가"/>
      <sheetName val="철거산출근거"/>
      <sheetName val="CODE"/>
      <sheetName val="장비비 명세서1"/>
      <sheetName val="단가산출서"/>
      <sheetName val="가설건물"/>
      <sheetName val="코드"/>
      <sheetName val="CC16-내역서"/>
      <sheetName val="DHEQSUPT"/>
      <sheetName val="소화실적"/>
      <sheetName val="7.공정표"/>
      <sheetName val="단면 (2)"/>
      <sheetName val="지구단위계획"/>
      <sheetName val="간접비(1)"/>
      <sheetName val="김해토지조서"/>
      <sheetName val="자동제어"/>
      <sheetName val="실지수기호표"/>
      <sheetName val="시중노임단가"/>
      <sheetName val="집계장(대목_실행)"/>
      <sheetName val="AS복구"/>
      <sheetName val="중기터파기"/>
      <sheetName val="변수값"/>
      <sheetName val="중기상차"/>
      <sheetName val="단가(반정1교-원주)"/>
      <sheetName val="확정분요약"/>
      <sheetName val="확정분세부"/>
      <sheetName val="Sheet4"/>
      <sheetName val="심사물량"/>
      <sheetName val="손익차9월2"/>
      <sheetName val="득점현황"/>
      <sheetName val="TOT"/>
      <sheetName val="대림경상68억"/>
      <sheetName val="TCDB"/>
      <sheetName val="단   산"/>
      <sheetName val="실    단"/>
      <sheetName val="분전반일위대가"/>
      <sheetName val="직접비"/>
      <sheetName val="INSTR"/>
      <sheetName val="#3_일위대가목록"/>
      <sheetName val="품목납기"/>
      <sheetName val="점수계산1-2"/>
      <sheetName val="2000노임기준"/>
      <sheetName val="입찰견적보고서"/>
      <sheetName val="내역서비교"/>
      <sheetName val="남양내역"/>
      <sheetName val="MAIN_TABLE"/>
      <sheetName val="비주거용"/>
      <sheetName val="노임단가 (2)"/>
      <sheetName val="위치"/>
      <sheetName val="세부추진"/>
      <sheetName val="상용보강"/>
      <sheetName val="2.대외공문"/>
      <sheetName val="-배수구조총재료"/>
      <sheetName val="제잡비"/>
      <sheetName val="개요"/>
      <sheetName val="상수도토공집계표"/>
      <sheetName val="MSS_2"/>
      <sheetName val="일위대가표48"/>
      <sheetName val="10공구일위"/>
      <sheetName val="RETAIL (ABOVE)"/>
      <sheetName val="단면가정"/>
      <sheetName val="공사비산출내역"/>
      <sheetName val="횡배수관토공수량"/>
      <sheetName val="목차"/>
      <sheetName val="코드일람표2001년10월"/>
      <sheetName val="단가조사서"/>
      <sheetName val="인원"/>
      <sheetName val="인천제철"/>
      <sheetName val="VE절감"/>
      <sheetName val="청주(철골발주의뢰서)"/>
      <sheetName val="분전함신설"/>
      <sheetName val="이월"/>
      <sheetName val="암거"/>
      <sheetName val="현금예금"/>
      <sheetName val="일위(시설)"/>
      <sheetName val="노무비 근거"/>
      <sheetName val="구의33고"/>
      <sheetName val="현장별"/>
      <sheetName val="하중계산"/>
      <sheetName val="중기사용료"/>
      <sheetName val="평3"/>
      <sheetName val="옥내소화전계산서"/>
      <sheetName val="관리,공감"/>
      <sheetName val="Sheet6"/>
      <sheetName val="인력터파기"/>
      <sheetName val="BJJIN"/>
      <sheetName val="3BL공동구 수량"/>
      <sheetName val="1공구(입찰내역)"/>
      <sheetName val="재료비노무비"/>
      <sheetName val="기본단가"/>
      <sheetName val="주beam"/>
      <sheetName val="일위_파일"/>
      <sheetName val="이토변실(A3-LINE)"/>
      <sheetName val="준공정산"/>
      <sheetName val="식재인부"/>
      <sheetName val="실행대비"/>
      <sheetName val="몰탈"/>
      <sheetName val="용수간선"/>
      <sheetName val="SHEET"/>
      <sheetName val="투찰가"/>
      <sheetName val="현관"/>
      <sheetName val="5. 현장관리비(new) "/>
      <sheetName val="원본"/>
      <sheetName val="건축내역서"/>
      <sheetName val="차수"/>
      <sheetName val="일위총괄"/>
      <sheetName val="인부신상자료"/>
      <sheetName val="월별수입"/>
      <sheetName val="유림총괄"/>
      <sheetName val="N賃率_職"/>
      <sheetName val="실행(표지,갑,을)"/>
      <sheetName val="전선 및 전선관"/>
      <sheetName val="공조기"/>
      <sheetName val="적용환율"/>
      <sheetName val="기계실냉난방"/>
      <sheetName val="공정코드"/>
      <sheetName val="제품정보"/>
      <sheetName val="상품수불(합산)"/>
      <sheetName val="COST"/>
      <sheetName val="건축2"/>
      <sheetName val="공통(20-91)"/>
      <sheetName val="입력정보"/>
      <sheetName val="정산을지"/>
      <sheetName val="조작대(1연)"/>
      <sheetName val="통신물량"/>
      <sheetName val="기본"/>
      <sheetName val="CODE1"/>
      <sheetName val="A1"/>
      <sheetName val="단가조사"/>
      <sheetName val="토사(PE)"/>
      <sheetName val="2련간지"/>
      <sheetName val="1단계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표준건축비"/>
      <sheetName val="Eq. Mobilization"/>
      <sheetName val="96수출"/>
      <sheetName val="내역서을지"/>
      <sheetName val="SHL"/>
      <sheetName val="Baby일위대가"/>
      <sheetName val="제수변 수량집계표(보통)"/>
      <sheetName val="제품목록"/>
      <sheetName val="신고조서"/>
      <sheetName val="EJ"/>
      <sheetName val="guard(mac)"/>
      <sheetName val="본사인상전"/>
      <sheetName val=" 갑지"/>
      <sheetName val="학생내역"/>
      <sheetName val="도실건시"/>
      <sheetName val="제경비산출서"/>
      <sheetName val="전산망"/>
      <sheetName val="CM 1"/>
      <sheetName val="5.동별횡주관경"/>
      <sheetName val="Macro3"/>
      <sheetName val="자동세륜기"/>
      <sheetName val="입력데이타(비인쇄용)"/>
      <sheetName val="울산자금"/>
      <sheetName val=""/>
      <sheetName val="공사수행방안"/>
      <sheetName val="맨홀토공"/>
      <sheetName val="맨홀수량산출"/>
      <sheetName val="Sheet1 (2)"/>
      <sheetName val="HVAC"/>
      <sheetName val="참조 (2)"/>
      <sheetName val="일위단가"/>
      <sheetName val="동해title"/>
      <sheetName val="일정"/>
      <sheetName val="암거 제원표"/>
      <sheetName val="도급FORM"/>
      <sheetName val="산식3"/>
      <sheetName val="금리계산"/>
      <sheetName val="콘크리트타설집계표"/>
      <sheetName val="도수로현황"/>
      <sheetName val="본사공가현황"/>
      <sheetName val="LF자재단가"/>
      <sheetName val="양식_자재단가조사표"/>
      <sheetName val="부총"/>
      <sheetName val="기안"/>
      <sheetName val="대운반(철재)"/>
      <sheetName val="단위수량"/>
      <sheetName val="옥외외등집계표"/>
      <sheetName val="위치조서"/>
      <sheetName val="산출"/>
      <sheetName val="소방"/>
      <sheetName val="예산코드"/>
      <sheetName val="원가입력"/>
      <sheetName val="기준"/>
      <sheetName val="가시설단위수량"/>
      <sheetName val="건축기술부대조건"/>
      <sheetName val="단가비교"/>
      <sheetName val="5호광장_(만점)1"/>
      <sheetName val="인천국제_(만점)_(2)1"/>
      <sheetName val="Total_단위경유량집계1"/>
      <sheetName val="준검_내역서1"/>
      <sheetName val="토공유동표(전체_당초)1"/>
      <sheetName val="BH-1_(2)1"/>
      <sheetName val="1_수인터널1"/>
      <sheetName val="4_전기1"/>
      <sheetName val="표__지1"/>
      <sheetName val="앉음벽_(2)1"/>
      <sheetName val="1_설계조건1"/>
      <sheetName val="조도계산서_(도서)1"/>
      <sheetName val="노원열병합__건축공사기성내역서1"/>
      <sheetName val="I_설계조건1"/>
      <sheetName val="MSS_21"/>
      <sheetName val="2_1__노무비_평균단가산출"/>
      <sheetName val="우수관매설및_우수받이1"/>
      <sheetName val="제출내역_(2)1"/>
      <sheetName val="내역_ver1_0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11_우각부_보강1"/>
      <sheetName val="보고서_기기리스트"/>
      <sheetName val="3련_BOX1"/>
      <sheetName val="소포내역_(2)1"/>
      <sheetName val="11_산출(전열)1"/>
      <sheetName val="6_산출(동력)1"/>
      <sheetName val="7_산출(TRAY)1"/>
      <sheetName val="7__현장관리비_1"/>
      <sheetName val="6__안전관리비1"/>
      <sheetName val="배수내역_(2)"/>
      <sheetName val="배수공_시멘트_및_골재량_산출"/>
      <sheetName val="_HIT-&gt;HMC_견적(3900)"/>
      <sheetName val="_HIT__HMC_견적_3900_1"/>
      <sheetName val="A_견적"/>
      <sheetName val="내___역"/>
      <sheetName val="플랜트_설치"/>
      <sheetName val="5_산출(전력)"/>
      <sheetName val="전_기"/>
      <sheetName val="수량산출서(전력간선_지하D_C)"/>
      <sheetName val="SHEET_PILE단가"/>
      <sheetName val="1_설계기준"/>
      <sheetName val="목차_"/>
      <sheetName val="Customer_Databas"/>
      <sheetName val="집_계_표"/>
      <sheetName val="6PILE__(돌출)"/>
      <sheetName val="spc_배관견적"/>
      <sheetName val="1_취수장"/>
      <sheetName val="unit_4"/>
      <sheetName val="화재_탐지_설비"/>
      <sheetName val="2차전체변경예정_(2)"/>
      <sheetName val="Cash_Flow-1"/>
      <sheetName val="3_1공사현황_공정표"/>
      <sheetName val="세골재__T2_변경_현황"/>
      <sheetName val="BH_1__2_"/>
      <sheetName val="귀래_설계_공내역서"/>
      <sheetName val="설_계"/>
      <sheetName val="노임_단가"/>
      <sheetName val="8_현장관리비"/>
      <sheetName val="7_안전관리비"/>
      <sheetName val="별표_"/>
      <sheetName val="개인별_순위표"/>
      <sheetName val="Eq__Mobilization"/>
      <sheetName val="내역서_"/>
      <sheetName val="도담구내_개소별_명세"/>
      <sheetName val="投标材料清单_"/>
      <sheetName val="3_공통공사대비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철근량"/>
      <sheetName val="목록"/>
      <sheetName val="집계표(육상)"/>
      <sheetName val="5사남"/>
      <sheetName val="설계명세서"/>
      <sheetName val="자재"/>
      <sheetName val="산근1"/>
      <sheetName val="APT내역"/>
      <sheetName val="부대시설"/>
      <sheetName val="장비 (2)"/>
      <sheetName val="Sheet17"/>
      <sheetName val="B"/>
      <sheetName val="가설식당"/>
      <sheetName val="현장경비"/>
      <sheetName val="기성(1차) "/>
      <sheetName val="NOMUBI"/>
      <sheetName val="sw1"/>
      <sheetName val="6. 수량산출서"/>
      <sheetName val="wall"/>
      <sheetName val="일위대_x0000__x0000_Ԁ_x0000_䀀"/>
      <sheetName val="일위대㐀븁_x0000__x0000_退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간접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유치원내역"/>
      <sheetName val="골조"/>
      <sheetName val="일위산출근거"/>
      <sheetName val="비교1"/>
      <sheetName val="에어샵공사"/>
      <sheetName val="Sheet16"/>
      <sheetName val="효율표"/>
      <sheetName val="견내"/>
      <sheetName val="I_설계조_x0000_"/>
      <sheetName val="기계실"/>
      <sheetName val="수문일1"/>
      <sheetName val="수량명세서"/>
      <sheetName val="장비집계"/>
      <sheetName val="투찰"/>
      <sheetName val="콘_재료분리(1)"/>
      <sheetName val="1.CB"/>
      <sheetName val="변수"/>
      <sheetName val="형상"/>
      <sheetName val="보고서_기기리스트1"/>
      <sheetName val="일위대가집계"/>
      <sheetName val="NNV"/>
      <sheetName val="1회"/>
      <sheetName val="구성비"/>
      <sheetName val="95MAKER"/>
      <sheetName val="조립1부실적"/>
      <sheetName val="계정"/>
      <sheetName val="재정비내역"/>
      <sheetName val="지적고시내역"/>
      <sheetName val="내역서1999.8최종"/>
      <sheetName val="수량산출서 (2)"/>
      <sheetName val="일위대가1"/>
      <sheetName val="목록표"/>
      <sheetName val="재적표"/>
      <sheetName val="설계내역(2001)"/>
      <sheetName val="일위대가(계측기설치)"/>
      <sheetName val="환경평가"/>
      <sheetName val="설계서"/>
      <sheetName val="20관리비율"/>
      <sheetName val="실적공사비"/>
      <sheetName val="동물이동통로"/>
      <sheetName val="조도계산서_(도서_x0000_"/>
      <sheetName val="MSS"/>
      <sheetName val="정화조"/>
      <sheetName val="노무비"/>
      <sheetName val="토공 total"/>
      <sheetName val="공기압舓⿫_x0005_"/>
      <sheetName val="공기압妐&quot;姜"/>
      <sheetName val="토공(1)"/>
      <sheetName val="준공조서갑지"/>
      <sheetName val="일위대가목록표"/>
      <sheetName val="전철"/>
      <sheetName val="수우미양가(Vlookup)"/>
      <sheetName val="변경내역"/>
      <sheetName val="상반기손익차2총괄"/>
      <sheetName val="일위CODE"/>
      <sheetName val="49일위"/>
      <sheetName val="22일위"/>
      <sheetName val="골재산출"/>
      <sheetName val="토공 토적표"/>
      <sheetName val="자재단가리스트"/>
      <sheetName val="수배전(갑)"/>
      <sheetName val="전압강하자료"/>
      <sheetName val="CON'C"/>
      <sheetName val="간접비"/>
      <sheetName val="현장조사"/>
      <sheetName val="일위대가 "/>
      <sheetName val="1ST"/>
      <sheetName val="4 LINE"/>
      <sheetName val="7 th"/>
      <sheetName val="CTEMCOST"/>
      <sheetName val="ELECTRIC"/>
      <sheetName val="SCHEDULE"/>
      <sheetName val="04변경-상하"/>
      <sheetName val="관경별내역서"/>
      <sheetName val="esc"/>
      <sheetName val="난간벽단위"/>
      <sheetName val="토목내역서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인건-측정"/>
      <sheetName val="조직"/>
      <sheetName val="아파트 "/>
      <sheetName val="실행내역서(DCU)"/>
      <sheetName val="맨홀수량"/>
      <sheetName val="수량산출서집계"/>
      <sheetName val="안정검토"/>
      <sheetName val="지급자재"/>
      <sheetName val="K1자재(3차등)"/>
      <sheetName val="포장수량집계"/>
      <sheetName val="제수변수량"/>
      <sheetName val="포장(수량)-관로부"/>
      <sheetName val="전사 (2)"/>
      <sheetName val="BA (2)"/>
      <sheetName val="CP (2)"/>
      <sheetName val="시산표"/>
      <sheetName val="新철폐복2"/>
      <sheetName val="新철폐복3"/>
      <sheetName val="新철폐복"/>
      <sheetName val="I_설계조多"/>
      <sheetName val="사업부구분코드"/>
      <sheetName val="급,배기팬"/>
      <sheetName val="단위중량"/>
      <sheetName val="현황산출서"/>
      <sheetName val="날개수집"/>
      <sheetName val="가시설(TYPE-A)"/>
      <sheetName val="1-1평균터파기고(1)"/>
      <sheetName val="일위1"/>
      <sheetName val="기성갑지"/>
      <sheetName val="울산자동제어"/>
      <sheetName val="전기단가조사서"/>
      <sheetName val="REDUCER"/>
      <sheetName val="WE'T"/>
      <sheetName val="MIJIBI"/>
      <sheetName val="0Title"/>
      <sheetName val="할빙수"/>
      <sheetName val="정산서"/>
      <sheetName val="견적의뢰서"/>
      <sheetName val="갑지.을지"/>
      <sheetName val="기타"/>
      <sheetName val="각종양식"/>
      <sheetName val="&lt;--"/>
      <sheetName val="마스터원본"/>
      <sheetName val="접속도수량집계표"/>
      <sheetName val="미납품 현황"/>
      <sheetName val="월별손익"/>
      <sheetName val="PI"/>
      <sheetName val="건축공사실행"/>
      <sheetName val="건축원가"/>
      <sheetName val="내역서2안"/>
      <sheetName val="물량내역서"/>
      <sheetName val="수목표준대가"/>
      <sheetName val="기초목"/>
      <sheetName val="database"/>
      <sheetName val="변경명신물량 (2)"/>
      <sheetName val="감가상각비대체내역"/>
      <sheetName val="자재집계"/>
      <sheetName val="apt수량"/>
      <sheetName val="현금"/>
      <sheetName val="첨부1"/>
      <sheetName val="예산조서(전송)"/>
      <sheetName val="부대대비"/>
      <sheetName val="냉연집계"/>
      <sheetName val="자갈,시멘트,모래산출"/>
      <sheetName val="15100"/>
      <sheetName val="내역서(100%)"/>
      <sheetName val="주bea_xdcf0_"/>
      <sheetName val="물류최종8월7"/>
      <sheetName val="송전기본"/>
      <sheetName val="경비_원본"/>
      <sheetName val="간접경상비"/>
      <sheetName val="LIST"/>
      <sheetName val="J"/>
      <sheetName val="간지"/>
      <sheetName val="설-원가"/>
      <sheetName val="2"/>
      <sheetName val="세목별"/>
      <sheetName val="식음료"/>
      <sheetName val="한일양산"/>
      <sheetName val="2-2.매출분석"/>
      <sheetName val="임차비용"/>
      <sheetName val="하수급견적대비"/>
      <sheetName val="교대(A1)"/>
      <sheetName val="견적시담(송포2공구)"/>
      <sheetName val="집계"/>
      <sheetName val="기준액"/>
      <sheetName val="(당평)자재"/>
      <sheetName val="데이터유효성검사자료"/>
      <sheetName val="조경수량"/>
      <sheetName val="유효폭의 계산"/>
      <sheetName val="다곡2교"/>
      <sheetName val="F4-F7"/>
      <sheetName val="기본설계기준"/>
      <sheetName val="H-pile(298x299)"/>
      <sheetName val="H-pile(250x250)"/>
      <sheetName val="2분기"/>
      <sheetName val="예산실적전체당월"/>
      <sheetName val="FAB별"/>
      <sheetName val="ACMV"/>
      <sheetName val="P&amp;S"/>
      <sheetName val="danh muc vat tu"/>
      <sheetName val="Register-BG NCC"/>
      <sheetName val="Data 2"/>
      <sheetName val="TB chính"/>
      <sheetName val="AHU-PAU-FCU"/>
      <sheetName val="FANS"/>
      <sheetName val="Steel pipe"/>
      <sheetName val="Ref pipe+Ins"/>
      <sheetName val="Plastic pipe"/>
      <sheetName val="Duct"/>
      <sheetName val="Air Grilles"/>
      <sheetName val="Valves"/>
      <sheetName val="도담구내 개소별 명柖"/>
      <sheetName val="주식"/>
      <sheetName val="Cost bd-&quot;A&quot;"/>
      <sheetName val="DTCT"/>
      <sheetName val="5호광장_(만점)2"/>
      <sheetName val="인천국제_(만점)_(2)2"/>
      <sheetName val="Total_단위경유량집계2"/>
      <sheetName val="토공유동표(전체_당초)2"/>
      <sheetName val="준검_내역서2"/>
      <sheetName val="1_수인터널2"/>
      <sheetName val="BH-1_(2)2"/>
      <sheetName val="표__지2"/>
      <sheetName val="投标材料清单_1"/>
      <sheetName val="앉음벽_(2)2"/>
      <sheetName val="4_전기2"/>
      <sheetName val="_HIT__HMC_견적_3900_2"/>
      <sheetName val="I_설계조건2"/>
      <sheetName val="7__현장관리비_2"/>
      <sheetName val="6__안전관리비2"/>
      <sheetName val="노원열병합__건축공사기성내역서2"/>
      <sheetName val="1_설계조건2"/>
      <sheetName val="조도계산서_(도서)2"/>
      <sheetName val="소포내역_(2)2"/>
      <sheetName val="MSS_22"/>
      <sheetName val="11_산출(전열)2"/>
      <sheetName val="6_산출(동력)2"/>
      <sheetName val="7_산출(TRAY)2"/>
      <sheetName val="5_산출(전력)1"/>
      <sheetName val="수량산출서(전력간선_지하D_C)1"/>
      <sheetName val="우수관매설및_우수받이2"/>
      <sheetName val="11_우각부_보강2"/>
      <sheetName val="제출내역_(2)2"/>
      <sheetName val="내___역1"/>
      <sheetName val="내역_ver1_02"/>
      <sheetName val="플랜트_설치1"/>
      <sheetName val="plan&amp;section_of_foundation2"/>
      <sheetName val="pile_bearing_capa_&amp;_arrenge2"/>
      <sheetName val="working_load_at_the_btm_ft_2"/>
      <sheetName val="stability_check2"/>
      <sheetName val="design_criteria2"/>
      <sheetName val="2_1__노무비_평균단가산출1"/>
      <sheetName val="3련_BOX2"/>
      <sheetName val="배수내역_(2)1"/>
      <sheetName val="배수공_시멘트_및_골재량_산출1"/>
      <sheetName val="A_견적1"/>
      <sheetName val="unit_41"/>
      <sheetName val="_HIT-&gt;HMC_견적(3900)1"/>
      <sheetName val="Customer_Databas1"/>
      <sheetName val="spc_배관견적1"/>
      <sheetName val="전_기1"/>
      <sheetName val="SHEET_PILE단가1"/>
      <sheetName val="목차_1"/>
      <sheetName val="화재_탐지_설비1"/>
      <sheetName val="6PILE__(돌출)1"/>
      <sheetName val="세골재__T2_변경_현황1"/>
      <sheetName val="BH_1__2_1"/>
      <sheetName val="개인별_순위표1"/>
      <sheetName val="1_취수장1"/>
      <sheetName val="Cash_Flow-11"/>
      <sheetName val="3_1공사현황_공정표1"/>
      <sheetName val="2차전체변경예정_(2)1"/>
      <sheetName val="노임_단가1"/>
      <sheetName val="내역서_1"/>
      <sheetName val="8_현장관리비1"/>
      <sheetName val="7_안전관리비1"/>
      <sheetName val="귀래_설계_공내역서1"/>
      <sheetName val="설_계1"/>
      <sheetName val="1_설계기준1"/>
      <sheetName val="집_계_표1"/>
      <sheetName val="별표_1"/>
      <sheetName val="도담구내_개소별_명세1"/>
      <sheetName val="노임단가_(2)1"/>
      <sheetName val="3_공통공사대비1"/>
      <sheetName val="단가_및_재료비1"/>
      <sheetName val="RETAIL_(ABOVE)1"/>
      <sheetName val="장비비_명세서11"/>
      <sheetName val="단___산"/>
      <sheetName val="실____단"/>
      <sheetName val="전선_및_전선관"/>
      <sheetName val="7_공정표1"/>
      <sheetName val="단면_(2)1"/>
      <sheetName val="5__현장관리비(new)_1"/>
      <sheetName val="내역서1999_8최종"/>
      <sheetName val="2_대외공문1"/>
      <sheetName val="Eq__Mobilization1"/>
      <sheetName val="노무비_근거"/>
      <sheetName val="제수변_수량집계표(보통)"/>
      <sheetName val="Sheet1_(2)"/>
      <sheetName val="장비_(2)"/>
      <sheetName val="3BL공동구_수량"/>
      <sheetName val="5_동별횡주관경"/>
      <sheetName val="암거_제원표"/>
      <sheetName val="도담구내_개소별_명柖"/>
      <sheetName val="CM_1"/>
      <sheetName val="_갑지"/>
      <sheetName val="6__수량산출서"/>
      <sheetName val="참조_(2)"/>
      <sheetName val="일위대가_"/>
      <sheetName val="4_LINE"/>
      <sheetName val="7_th"/>
      <sheetName val="danh_muc_vat_tu"/>
      <sheetName val="Register-BG_NCC"/>
      <sheetName val="Data_2"/>
      <sheetName val="TB_chính"/>
      <sheetName val="Steel_pipe"/>
      <sheetName val="Ref_pipe+Ins"/>
      <sheetName val="Plastic_pipe"/>
      <sheetName val="Air_Grilles"/>
      <sheetName val="Cost_bd-&quot;A&quot;"/>
      <sheetName val="Scenario"/>
      <sheetName val="시추조사비"/>
      <sheetName val="STEEL BOX 단면설계(SEC.8)"/>
      <sheetName val="S0"/>
      <sheetName val="을부담운반비"/>
      <sheetName val="건축원가계산서"/>
      <sheetName val="덤프트럭계수"/>
      <sheetName val="95년12월말"/>
      <sheetName val="제잡비1"/>
      <sheetName val="보할"/>
      <sheetName val="화설내"/>
      <sheetName val="설명서 "/>
      <sheetName val="FACTOR"/>
      <sheetName val="기존단가 (2)"/>
      <sheetName val="대_x0000__x0000_"/>
      <sheetName val="GDP"/>
      <sheetName val="일일입력"/>
      <sheetName val="품목등록"/>
      <sheetName val="선정요령"/>
      <sheetName val="자격 땡겨오기"/>
      <sheetName val="수정계획3"/>
      <sheetName val="125x125"/>
      <sheetName val="4. VOs summary"/>
      <sheetName val="SEX"/>
      <sheetName val="Quantity"/>
      <sheetName val="TOSHIBA-Structure"/>
      <sheetName val="Chiet tinh dz35"/>
      <sheetName val="RATE"/>
      <sheetName val="만년달력"/>
      <sheetName val="내역1"/>
      <sheetName val="부하LOAD"/>
      <sheetName val="매출그래프"/>
      <sheetName val="인적사항(누적)"/>
      <sheetName val="제1영업소"/>
      <sheetName val="제2영업소"/>
      <sheetName val="제3영업소"/>
      <sheetName val="실_인건비(5월부터)"/>
      <sheetName val="현장별정리"/>
      <sheetName val="표지 (2)"/>
      <sheetName val="건축집계"/>
      <sheetName val=" 견적서"/>
      <sheetName val="수완하도"/>
      <sheetName val="김포내역"/>
      <sheetName val="현장실사자료"/>
      <sheetName val="기타#9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8"/>
      <sheetName val="9"/>
      <sheetName val="담보"/>
      <sheetName val="우석문틀"/>
      <sheetName val="건명"/>
      <sheetName val="수자재단위당"/>
      <sheetName val="수계"/>
      <sheetName val="토지가격산출기초"/>
      <sheetName val="공시지가"/>
      <sheetName val="인원계획-미화"/>
      <sheetName val="안산기계장치"/>
      <sheetName val="토목도급"/>
      <sheetName val="점유현황"/>
      <sheetName val="매입"/>
      <sheetName val="판정1교토공"/>
      <sheetName val="WEON"/>
      <sheetName val="제조노임"/>
      <sheetName val="인입관수량총괄"/>
      <sheetName val="단가조사-1"/>
      <sheetName val="갑지_설계 내역서"/>
      <sheetName val="자재테이블"/>
      <sheetName val="2.단면가정 (양곡1교)"/>
      <sheetName val="관급현황"/>
      <sheetName val="기술조건"/>
      <sheetName val="1.내역(청.하역장전등)"/>
      <sheetName val="기계"/>
      <sheetName val="직접뀀鞖/_x0000_"/>
      <sheetName val="배수관연장조서"/>
      <sheetName val="미장"/>
      <sheetName val="철골"/>
      <sheetName val="전도품의"/>
      <sheetName val="영업소실적"/>
      <sheetName val="단양 00 아파트-세부내역"/>
      <sheetName val="4.2.1 마루높이 검토"/>
      <sheetName val="ITB COST"/>
      <sheetName val="결재_x0000_"/>
      <sheetName val="05년 상"/>
      <sheetName val="영흥TL(UP,DOWN) "/>
      <sheetName val="집계장"/>
      <sheetName val="시운전"/>
      <sheetName val="시운전绸7"/>
      <sheetName val="7_산출(⠀榅弁䘿_x0000_"/>
      <sheetName val="1,2,3,4_x0000__x0000_界Þ多⽬"/>
      <sheetName val="문10"/>
      <sheetName val="원료"/>
      <sheetName val="과업지시서"/>
      <sheetName val="단가비교표_공통1"/>
      <sheetName val="8.PILE  (돌출)"/>
      <sheetName val="하조서"/>
      <sheetName val="2002상반기노임기준"/>
      <sheetName val="종단계산"/>
      <sheetName val="수량산출서 갑지"/>
      <sheetName val="품셈 "/>
      <sheetName val="음성cable"/>
      <sheetName val="M-EMS GP-570(BIT)"/>
      <sheetName val="학익동신동아5차CD365"/>
      <sheetName val="건축공사집계"/>
      <sheetName val="설변단가적용현황"/>
      <sheetName val="변경내역서"/>
      <sheetName val="인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/>
      <sheetData sheetId="862" refreshError="1"/>
      <sheetData sheetId="863" refreshError="1"/>
      <sheetData sheetId="864"/>
      <sheetData sheetId="865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 refreshError="1"/>
      <sheetData sheetId="882"/>
      <sheetData sheetId="883"/>
      <sheetData sheetId="884"/>
      <sheetData sheetId="885"/>
      <sheetData sheetId="886" refreshError="1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교각1"/>
      <sheetName val="약품공급2"/>
      <sheetName val="#REF"/>
      <sheetName val="대포2교접속"/>
      <sheetName val="천방교접속"/>
      <sheetName val="sheet1"/>
      <sheetName val="사다리"/>
      <sheetName val="기초공"/>
      <sheetName val="기둥(원형)"/>
      <sheetName val="품셈TABLE"/>
      <sheetName val="우수공"/>
      <sheetName val="건축내역"/>
      <sheetName val="내역서"/>
      <sheetName val="2000년1차"/>
      <sheetName val="일위대가목록"/>
      <sheetName val="CPM챠트"/>
      <sheetName val="접지수량"/>
      <sheetName val="산출근거"/>
      <sheetName val="토사절취"/>
      <sheetName val="일위대가9803"/>
      <sheetName val="터파기및재료"/>
      <sheetName val="실행철강하도"/>
      <sheetName val="원가서"/>
      <sheetName val="날개벽수량표"/>
      <sheetName val="참조"/>
      <sheetName val="집계표"/>
      <sheetName val="2000전체분"/>
      <sheetName val="단가"/>
      <sheetName val="내역"/>
      <sheetName val="노임단가"/>
      <sheetName val="준검 내역서"/>
      <sheetName val="1.설계기준"/>
      <sheetName val="ABUT수량-A1"/>
      <sheetName val="전체_1설계"/>
      <sheetName val="당진1,2호기전선관설치및접지4차공사내역서-을지"/>
      <sheetName val="원형1호맨홀토공수량"/>
      <sheetName val="구조물철거타공정이월"/>
      <sheetName val="위치조서"/>
      <sheetName val="guard(mac)"/>
      <sheetName val="포장물량집계"/>
      <sheetName val="DATE"/>
      <sheetName val="인버트단위수량"/>
      <sheetName val="앉음벽 (2)"/>
      <sheetName val="6PILE  (돌출)"/>
      <sheetName val="Sheet2"/>
      <sheetName val="설계기준"/>
      <sheetName val="TYPE-A"/>
      <sheetName val="차액보증"/>
      <sheetName val="수량산출"/>
      <sheetName val="말뚝지지력산정"/>
      <sheetName val="단가조사"/>
      <sheetName val="단면 (2)"/>
      <sheetName val="E총"/>
      <sheetName val="대로근거"/>
      <sheetName val="중로근거"/>
      <sheetName val="안산기계장치"/>
      <sheetName val="교각계산"/>
      <sheetName val="입찰안"/>
      <sheetName val="단가조사서"/>
      <sheetName val="하중계산"/>
      <sheetName val="401"/>
      <sheetName val="집수정단면도 (2)"/>
      <sheetName val="원가계산서구조조정"/>
      <sheetName val="단면가정"/>
      <sheetName val="SLAB&quot;1&quot;"/>
      <sheetName val="전체"/>
      <sheetName val="요율"/>
      <sheetName val="도근좌표"/>
      <sheetName val="산근"/>
      <sheetName val="금액내역서"/>
      <sheetName val="증감내역서"/>
      <sheetName val="1,2공구원가계산서"/>
      <sheetName val="2공구산출내역"/>
      <sheetName val="1공구산출내역서"/>
      <sheetName val="진주방향"/>
      <sheetName val="마산방향"/>
      <sheetName val="Resource2"/>
      <sheetName val="데리네이타현황"/>
      <sheetName val="작성방법"/>
      <sheetName val="내역기준"/>
      <sheetName val="일위대가1"/>
      <sheetName val="Y-WORK"/>
      <sheetName val="98지급계획"/>
      <sheetName val="문학간접"/>
      <sheetName val="4.전기"/>
      <sheetName val="기성갑지"/>
      <sheetName val="BID"/>
      <sheetName val="전체제잡비"/>
      <sheetName val="1TL종점(1)"/>
      <sheetName val="자재단가"/>
      <sheetName val="대림경상68억"/>
      <sheetName val="단가일람"/>
      <sheetName val="조경일람"/>
      <sheetName val="준공정산"/>
      <sheetName val="sub"/>
      <sheetName val="P.M 별"/>
      <sheetName val="자재일람"/>
      <sheetName val="건축공사"/>
      <sheetName val="실행내역"/>
      <sheetName val="산출내역서"/>
      <sheetName val="inputdata"/>
      <sheetName val="표준건축비"/>
      <sheetName val="우석문틀"/>
      <sheetName val="현장관리비참조"/>
      <sheetName val="공사내역"/>
      <sheetName val="코드"/>
      <sheetName val="TYPE-1"/>
      <sheetName val="설계"/>
      <sheetName val="토공계산서(부체도로)"/>
      <sheetName val="공사비증감"/>
      <sheetName val="목차"/>
      <sheetName val="COPING"/>
      <sheetName val="가도공"/>
      <sheetName val="암거 제원표"/>
      <sheetName val="갑지"/>
      <sheetName val="9GNG운반"/>
      <sheetName val="공정증감대ㅈ표"/>
      <sheetName val="경비2내역"/>
      <sheetName val="단면계수(상부)"/>
      <sheetName val="휴지통"/>
      <sheetName val="도담구내 개소별 명세"/>
      <sheetName val="바닥판"/>
      <sheetName val="입력DATA"/>
      <sheetName val="내역표지"/>
      <sheetName val="일위집계"/>
      <sheetName val="산출서"/>
      <sheetName val="입력값"/>
      <sheetName val="설계기준 및 하중계산"/>
      <sheetName val="설계개요"/>
      <sheetName val="2.1  노무비 평균단가산출"/>
      <sheetName val="설계내역서"/>
      <sheetName val="공통가설"/>
      <sheetName val="type-F"/>
      <sheetName val="DATA2000"/>
      <sheetName val="수량산출서"/>
      <sheetName val="시설수량표"/>
      <sheetName val="기초일위"/>
      <sheetName val="수목단가"/>
      <sheetName val="시설일위"/>
      <sheetName val="식재수량표"/>
      <sheetName val="식재일위"/>
      <sheetName val="적점"/>
      <sheetName val="토목"/>
      <sheetName val="슬래브수량"/>
      <sheetName val="8.PILE  (돌출)"/>
      <sheetName val="반중력식옹벽"/>
      <sheetName val="내역(가지)"/>
      <sheetName val="98수문일위"/>
      <sheetName val="Sheet1 (2)"/>
      <sheetName val="단위수량"/>
      <sheetName val="수량산출서집계"/>
      <sheetName val="토목주소"/>
      <sheetName val="집계"/>
      <sheetName val="기본일위"/>
      <sheetName val="내역서2안"/>
      <sheetName val="패널"/>
      <sheetName val="직노"/>
      <sheetName val="찍기"/>
      <sheetName val="C.배수관공"/>
      <sheetName val="동물이동통로"/>
      <sheetName val="남양내역"/>
      <sheetName val="신호등일위대가"/>
      <sheetName val="일위"/>
      <sheetName val="신림자금"/>
      <sheetName val="단가비교"/>
      <sheetName val="A-4"/>
      <sheetName val="을부담운반비"/>
      <sheetName val="DB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접속도수량집계표"/>
      <sheetName val="AS복구"/>
      <sheetName val="중기터파기"/>
      <sheetName val="변수값"/>
      <sheetName val="중기상차"/>
      <sheetName val="편입토지조서"/>
      <sheetName val="봉양~조차장간고하개명(신설)"/>
      <sheetName val="범례표"/>
      <sheetName val="구조물터파기수량집계"/>
      <sheetName val="여과지동"/>
      <sheetName val="기초자료"/>
      <sheetName val="인건-측정"/>
      <sheetName val="배수내역"/>
      <sheetName val="8설7발"/>
      <sheetName val="설비"/>
      <sheetName val="배수관산출"/>
      <sheetName val="치수표"/>
      <sheetName val="플랜트 설치"/>
      <sheetName val="Macro(전선)"/>
      <sheetName val="자재단가비교표"/>
      <sheetName val="INPUT(덕도방향-시점)"/>
      <sheetName val="수량집계"/>
      <sheetName val="옹벽철근집계표"/>
      <sheetName val="총괄내역서"/>
      <sheetName val="설계조건"/>
      <sheetName val="우수받이수량산출"/>
      <sheetName val="집수정수량집계"/>
      <sheetName val="각종측구수량집계"/>
      <sheetName val="일위대가(계측기설치)"/>
      <sheetName val="총괄표"/>
      <sheetName val="철근단면적"/>
      <sheetName val="5. 현장관리비(new) "/>
      <sheetName val="YOEMAGUM"/>
      <sheetName val="1.취수장"/>
      <sheetName val="수우미양가(Vlookup)"/>
      <sheetName val="DB구축"/>
      <sheetName val="BOX-1510"/>
      <sheetName val="지급자재"/>
      <sheetName val="유림골조"/>
      <sheetName val="상반기손익차2총괄"/>
      <sheetName val="95년12월말"/>
      <sheetName val="1호맨홀토공"/>
      <sheetName val="상수도공-간지"/>
      <sheetName val="자재테이블"/>
      <sheetName val="교대(A1)"/>
      <sheetName val="도장수량(하1)"/>
      <sheetName val="주형"/>
      <sheetName val="N賃率-職"/>
      <sheetName val="맨홀수량"/>
      <sheetName val="토공사"/>
      <sheetName val="포장공집"/>
      <sheetName val="RE9604"/>
      <sheetName val="도로경계단위"/>
      <sheetName val="집수정"/>
      <sheetName val="교통대책내역"/>
      <sheetName val="설산1.나"/>
      <sheetName val="본사S"/>
      <sheetName val="FORM-0"/>
      <sheetName val="추가예산"/>
      <sheetName val="토사(PE)"/>
      <sheetName val="1-3.조건,바닥판 "/>
      <sheetName val="조명율표"/>
      <sheetName val="안양동교 1안"/>
      <sheetName val="관로토공(보통암)"/>
      <sheetName val="관로토공(연암)"/>
      <sheetName val="관로토공(토사)"/>
      <sheetName val="관로토공(풍화암)"/>
      <sheetName val="리핑암"/>
      <sheetName val="보통암"/>
      <sheetName val="연결관조서 (토사)"/>
      <sheetName val="연결관수량"/>
      <sheetName val="연암"/>
      <sheetName val="우수받이BOX토공"/>
      <sheetName val="우수받이관로토공"/>
      <sheetName val="토사"/>
      <sheetName val="인사자료총집계"/>
      <sheetName val="원"/>
      <sheetName val="CC16-내역서"/>
      <sheetName val="코드표"/>
      <sheetName val="ELEC"/>
      <sheetName val="퍼스트"/>
      <sheetName val="마산방향철근집계"/>
      <sheetName val="예산총괄"/>
      <sheetName val="Total"/>
      <sheetName val="고창방향"/>
      <sheetName val="도색집계"/>
      <sheetName val="WORK"/>
      <sheetName val="계림(함평)"/>
      <sheetName val="계림(장성)"/>
      <sheetName val="버스운행안내"/>
      <sheetName val="CALCULATION"/>
      <sheetName val="접속도로1"/>
      <sheetName val="공사비총괄"/>
      <sheetName val="spc 배관견적"/>
      <sheetName val="재적표"/>
      <sheetName val="측구터파기공수량집계"/>
      <sheetName val="배수공 시멘트 및 골재량 산출"/>
      <sheetName val="주beam"/>
      <sheetName val="NAI"/>
      <sheetName val="견적990322"/>
      <sheetName val="전체공정"/>
      <sheetName val="조립공정"/>
      <sheetName val="FC"/>
      <sheetName val="공구"/>
      <sheetName val="수량산출목록표"/>
      <sheetName val="공종별예산조서"/>
      <sheetName val="일위대가(가설)"/>
      <sheetName val="암거날개벽"/>
      <sheetName val="연결임시"/>
      <sheetName val="기계공사"/>
      <sheetName val="공사비총"/>
      <sheetName val="일위대가목차"/>
      <sheetName val="화재 탐지 설비"/>
      <sheetName val="만년달력"/>
      <sheetName val="연장및면적(좌측)"/>
      <sheetName val="토공(1)"/>
      <sheetName val="목록"/>
      <sheetName val="공사착공계"/>
      <sheetName val="A LINE"/>
      <sheetName val="CTEMCOST"/>
      <sheetName val="DA"/>
      <sheetName val="갑지(추정)"/>
      <sheetName val="INPUT"/>
      <sheetName val="화전내"/>
      <sheetName val="I一般比"/>
      <sheetName val="자재대"/>
      <sheetName val="식생블럭단위수량"/>
      <sheetName val="유입량"/>
      <sheetName val="재정비내역"/>
      <sheetName val="지적고시내역"/>
      <sheetName val="8.석축단위(H=1.5M)"/>
      <sheetName val="철근량"/>
      <sheetName val="토목공사일반"/>
      <sheetName val="Sheet5"/>
      <sheetName val="원가"/>
      <sheetName val="기별(종합)"/>
      <sheetName val="공사비산출내역"/>
      <sheetName val="자재"/>
      <sheetName val="전기"/>
      <sheetName val="7.PILE  (돌출)"/>
      <sheetName val="B"/>
      <sheetName val="참고자료"/>
      <sheetName val="기성내역"/>
      <sheetName val="미드수량"/>
      <sheetName val="일위목록"/>
      <sheetName val="시운전연료"/>
      <sheetName val="수목데이타 "/>
      <sheetName val="준검_내역서"/>
      <sheetName val="6PILE__(돌출)"/>
      <sheetName val="앉음벽_(2)"/>
      <sheetName val="도담구내_개소별_명세"/>
      <sheetName val="단면_(2)"/>
      <sheetName val="설계기준_및_하중계산"/>
      <sheetName val="2_1__노무비_평균단가산출"/>
      <sheetName val="4_전기"/>
      <sheetName val="P_M_별"/>
      <sheetName val="암거_제원표"/>
      <sheetName val="Sheet1_(2)"/>
      <sheetName val="1_설계기준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8_PILE__(돌출)"/>
      <sheetName val="설산1_나"/>
      <sheetName val="플랜트_설치"/>
      <sheetName val="5__현장관리비(new)_"/>
      <sheetName val="1_취수장"/>
      <sheetName val="C_배수관공"/>
      <sheetName val="1-3_조건,바닥판_"/>
      <sheetName val="안양동교_1안"/>
      <sheetName val="연결관조서_(토사)"/>
      <sheetName val="부대내역"/>
      <sheetName val="관리비비계상"/>
      <sheetName val="06 일위대가목록"/>
      <sheetName val="옹벽수량집계"/>
      <sheetName val="단위단가"/>
      <sheetName val="현금예금"/>
      <sheetName val="지중자재단가"/>
      <sheetName val="data"/>
      <sheetName val="노임"/>
      <sheetName val="맨홀수량산출"/>
      <sheetName val="마산월령동골조물량변경"/>
      <sheetName val="수량3"/>
      <sheetName val="토공"/>
      <sheetName val="일위대가표"/>
      <sheetName val="제출문"/>
      <sheetName val="부하계산서"/>
      <sheetName val="공사대장"/>
      <sheetName val="J直材4"/>
      <sheetName val="수로단위수량"/>
      <sheetName val="수질정화시설"/>
      <sheetName val="법면"/>
      <sheetName val="부대공"/>
      <sheetName val="구조물공"/>
      <sheetName val="포장공"/>
      <sheetName val="배수공1"/>
      <sheetName val="중기일위대가"/>
      <sheetName val=" 2호맨홀단위수량(차도)"/>
      <sheetName val=" 2호맨홀단위수량(농수로)"/>
      <sheetName val=" 2호맨홀단위수량(보도)"/>
      <sheetName val="01-적용기준"/>
      <sheetName val="15-저수퇴사조절량계산서"/>
      <sheetName val="14-비탈면적계산서"/>
      <sheetName val="12-토적계산서"/>
      <sheetName val="11-토적집계표"/>
      <sheetName val="덕전리"/>
      <sheetName val="공사원가계산서"/>
      <sheetName val="ENE-CAL 1"/>
      <sheetName val="암거 제원표-1단계"/>
      <sheetName val="합계"/>
      <sheetName val="오동"/>
      <sheetName val="대조"/>
      <sheetName val="나한"/>
      <sheetName val="원가총괄"/>
      <sheetName val="0303"/>
      <sheetName val="3BL공동구 수량"/>
      <sheetName val="6호기"/>
      <sheetName val="D-3109"/>
      <sheetName val="운반"/>
      <sheetName val="백암비스타내역"/>
      <sheetName val="Macro1"/>
      <sheetName val="관경별내역서"/>
      <sheetName val="2.단면가정 "/>
      <sheetName val="LG제품"/>
      <sheetName val="일반수량"/>
      <sheetName val="산출기준자료"/>
      <sheetName val="일위대가LIST"/>
      <sheetName val="예산서"/>
      <sheetName val="RAHMEN"/>
      <sheetName val="보도경계블럭"/>
      <sheetName val="기준정보(보선)"/>
      <sheetName val="예가내역서"/>
      <sheetName val="검토"/>
      <sheetName val="판정1교토공"/>
      <sheetName val="사유서제출현황-2"/>
      <sheetName val="현장조사"/>
      <sheetName val="총괄집계표"/>
      <sheetName val="중사"/>
      <sheetName val="단위중량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(C)원내역"/>
      <sheetName val="단가대비표"/>
      <sheetName val="설계명세서"/>
      <sheetName val="내역서(2구간)"/>
      <sheetName val="내역서1"/>
      <sheetName val="견적대비"/>
      <sheetName val="날개벽(시점좌측)"/>
      <sheetName val="간노_콘"/>
      <sheetName val="분뇨"/>
      <sheetName val="뒷채움잡석"/>
      <sheetName val="대창(장성)"/>
      <sheetName val="1안"/>
      <sheetName val="자갈,시멘트,모래산출"/>
      <sheetName val="1.건설폐기물"/>
      <sheetName val="1062-X방향 "/>
      <sheetName val="기계경비(시간당)"/>
      <sheetName val="램머"/>
      <sheetName val="CON포장수량"/>
      <sheetName val="ACUNIT"/>
      <sheetName val="CONUNIT"/>
      <sheetName val="Sheet17"/>
      <sheetName val="목포방향"/>
      <sheetName val="광주방향"/>
      <sheetName val="장비 (2)"/>
      <sheetName val="노.표-조"/>
      <sheetName val="안심교대-A1,A2"/>
      <sheetName val="일위대가(1)"/>
      <sheetName val="출력일보"/>
      <sheetName val="업체별기성내역"/>
      <sheetName val="연습"/>
      <sheetName val="b_balju"/>
      <sheetName val="상행선"/>
      <sheetName val="우배수"/>
      <sheetName val="교대(A1-A2)"/>
      <sheetName val="배수공"/>
      <sheetName val="비품"/>
      <sheetName val="L형옹벽(key)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사비대비표"/>
      <sheetName val="공사비대비표 (2)"/>
      <sheetName val="표"/>
      <sheetName val="중분대유용"/>
      <sheetName val="중분대설치(300)"/>
      <sheetName val="중분대설치(150)"/>
      <sheetName val="추락방가설난간"/>
      <sheetName val="철거해체"/>
      <sheetName val="잡철물"/>
      <sheetName val="H형강거치"/>
      <sheetName val="강재소운반"/>
      <sheetName val="재료비"/>
      <sheetName val="EGI일위대가"/>
      <sheetName val="EGI일위대가 (2)"/>
      <sheetName val="일위대가"/>
      <sheetName val="갑지"/>
      <sheetName val="내역서"/>
      <sheetName val="공통기준"/>
      <sheetName val="공통중기단가"/>
      <sheetName val="공통운임"/>
      <sheetName val="수량"/>
      <sheetName val="공통노임단가"/>
      <sheetName val="공통단가조사"/>
      <sheetName val=" 총괄표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연장"/>
      <sheetName val="토공"/>
      <sheetName val="가정토공"/>
      <sheetName val="급수분기"/>
      <sheetName val="가정급수관"/>
      <sheetName val="이형관"/>
      <sheetName val="중량"/>
      <sheetName val="품집계"/>
      <sheetName val="가정보도"/>
      <sheetName val="뒷면"/>
      <sheetName val="품,자재산출"/>
      <sheetName val="000000"/>
      <sheetName val="100000"/>
      <sheetName val="구조물"/>
      <sheetName val="이음관집계"/>
      <sheetName val="제수b"/>
      <sheetName val="계제b"/>
      <sheetName val="변실토사"/>
      <sheetName val="버림"/>
      <sheetName val="물사용량"/>
      <sheetName val="종단계산"/>
      <sheetName val="부곡동정재초교일원1"/>
      <sheetName val="토공사"/>
      <sheetName val="조명시설"/>
      <sheetName val="3BL공동구 수량"/>
      <sheetName val="노임"/>
      <sheetName val="부대공Ⅱ"/>
      <sheetName val="SLAB&quot;1&quot;"/>
      <sheetName val="ABUT수량-A1"/>
      <sheetName val="장비집계"/>
      <sheetName val="우각부보강"/>
      <sheetName val="수량산출"/>
      <sheetName val="type-F"/>
      <sheetName val="통합"/>
      <sheetName val="입찰안"/>
      <sheetName val="DATE"/>
      <sheetName val="일위대가"/>
      <sheetName val="내역서"/>
      <sheetName val="일위_파일"/>
      <sheetName val="Sheet2"/>
      <sheetName val="빗물받이(910-510-410)"/>
      <sheetName val="일위대가(1)"/>
      <sheetName val="코드표"/>
      <sheetName val="을지"/>
      <sheetName val="이토변실(A3-LINE)"/>
      <sheetName val="노임단가"/>
      <sheetName val="규격"/>
      <sheetName val="수종"/>
      <sheetName val="부대tu"/>
      <sheetName val="파일의이용"/>
      <sheetName val="내역서1999.8최종"/>
      <sheetName val="신우"/>
      <sheetName val="운임"/>
      <sheetName val="충주"/>
      <sheetName val="과천MAIN"/>
      <sheetName val="Sheet1"/>
      <sheetName val="대비"/>
      <sheetName val="연결임시"/>
      <sheetName val="지장물C"/>
      <sheetName val="적용건축"/>
      <sheetName val="산출근거"/>
      <sheetName val="직노"/>
      <sheetName val="제경비"/>
      <sheetName val="단가"/>
      <sheetName val="(C)원내역"/>
      <sheetName val="자재단가"/>
      <sheetName val="단위수량산출"/>
      <sheetName val="200"/>
      <sheetName val="I一般比"/>
      <sheetName val="Y-WORK"/>
      <sheetName val="ITEM"/>
      <sheetName val="산출금액내역"/>
      <sheetName val="일위대가목록"/>
      <sheetName val="danga"/>
      <sheetName val="ilch"/>
      <sheetName val="일위대가목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96보완계획7.12"/>
      <sheetName val="sw1"/>
      <sheetName val="보차도경계석"/>
      <sheetName val="배수통관(좌)"/>
      <sheetName val="표지"/>
      <sheetName val="맨홀수량산출"/>
      <sheetName val="하조서"/>
      <sheetName val="#REF"/>
      <sheetName val="정부노임"/>
      <sheetName val="(C)원내역"/>
      <sheetName val="공사비"/>
      <sheetName val="적용기준"/>
      <sheetName val="노임단가"/>
      <sheetName val="일위대가목록(2)"/>
      <sheetName val="자재조서"/>
      <sheetName val="토사(PE)"/>
      <sheetName val="1.설계기준"/>
      <sheetName val="EP0618"/>
      <sheetName val="주식"/>
      <sheetName val="DATE"/>
      <sheetName val="총괄내역서"/>
      <sheetName val="제출내역 (2)"/>
      <sheetName val="공사비예산서"/>
      <sheetName val="5.정산서"/>
      <sheetName val="입찰안"/>
      <sheetName val="각종양식"/>
      <sheetName val="품셈TABLE"/>
      <sheetName val="교각계산"/>
      <sheetName val="ITEM"/>
      <sheetName val="입력창"/>
      <sheetName val="Sheet1 (2)"/>
      <sheetName val="실행철강하도"/>
      <sheetName val="Sheet1"/>
      <sheetName val="내역서"/>
      <sheetName val="날개벽(시점좌측)"/>
      <sheetName val="집계"/>
      <sheetName val="조명시설"/>
      <sheetName val="설계예산서"/>
      <sheetName val="용수로단위수량"/>
      <sheetName val="단위수량"/>
      <sheetName val="설계조건"/>
      <sheetName val="PILE"/>
      <sheetName val="직접경비"/>
      <sheetName val="직접인건비"/>
      <sheetName val="입력DATA1"/>
      <sheetName val="하천제원"/>
      <sheetName val="내역서 "/>
      <sheetName val="제4호(사업수행능력 참여현황)"/>
      <sheetName val="지주토목내역서"/>
      <sheetName val="직접인건비호표(항목60%)"/>
      <sheetName val="직접경비호표"/>
      <sheetName val="단가"/>
      <sheetName val="인부노임"/>
      <sheetName val="U-TYPE(1)"/>
      <sheetName val="바닥판"/>
      <sheetName val="수량산출"/>
      <sheetName val="8.PILE  (돌출)"/>
      <sheetName val="우배수"/>
      <sheetName val="기계경비"/>
      <sheetName val="I一般比"/>
      <sheetName val="단가적용기준"/>
      <sheetName val="노임단가명세표"/>
      <sheetName val="견적"/>
      <sheetName val="포장공(집계)"/>
      <sheetName val="BID"/>
      <sheetName val="DATA"/>
      <sheetName val="간접경상비"/>
      <sheetName val="BOX단위철근"/>
      <sheetName val="공사요율"/>
      <sheetName val="SG"/>
      <sheetName val="중사"/>
      <sheetName val="정렬"/>
      <sheetName val="종배수관(신)"/>
      <sheetName val="적용단위길이"/>
      <sheetName val="자료입력"/>
      <sheetName val="종배수관면벽신"/>
      <sheetName val="입출재고현황 (2)"/>
      <sheetName val="FAB별"/>
      <sheetName val="일반수량"/>
      <sheetName val="1.설계조건"/>
      <sheetName val="광주운남을"/>
      <sheetName val="장비경비"/>
      <sheetName val="설계예산2"/>
      <sheetName val="집계표"/>
      <sheetName val="본서하반기"/>
      <sheetName val="하반기(지구대)"/>
      <sheetName val="노무비"/>
      <sheetName val="시중노임단가"/>
      <sheetName val="수로단위수량"/>
      <sheetName val="지수"/>
      <sheetName val="200"/>
      <sheetName val="백암비스타내역"/>
      <sheetName val="포장공사"/>
      <sheetName val="준설량산정표"/>
      <sheetName val="토목내역서"/>
      <sheetName val="직노"/>
      <sheetName val="수량명세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실행철강하도"/>
      <sheetName val="보도내역 (3)"/>
      <sheetName val="Module1"/>
      <sheetName val="입찰안"/>
      <sheetName val="내역서"/>
      <sheetName val="주차구획선수량"/>
      <sheetName val="산출내역서"/>
      <sheetName val="A-4"/>
      <sheetName val="Qheet6"/>
      <sheetName val="준검 내역서"/>
      <sheetName val="차액보증"/>
      <sheetName val="낙찰표"/>
      <sheetName val="단"/>
      <sheetName val="공사개요"/>
      <sheetName val="갑지"/>
      <sheetName val="자재단가비교표"/>
      <sheetName val="#REF"/>
      <sheetName val="일위대가"/>
      <sheetName val="개요"/>
      <sheetName val="부대tu"/>
      <sheetName val="서∼군(2)"/>
      <sheetName val="금호"/>
      <sheetName val="하조서"/>
      <sheetName val="한강운반비"/>
      <sheetName val="도급"/>
      <sheetName val="신공항A-9(원가수정)"/>
      <sheetName val="토적집계"/>
      <sheetName val="데리네이타현황"/>
      <sheetName val="내역"/>
      <sheetName val="가도공"/>
      <sheetName val="저"/>
      <sheetName val="정부노임단가"/>
      <sheetName val="을"/>
      <sheetName val="변경비교-을"/>
      <sheetName val="6공구(당초)"/>
      <sheetName val="품의서"/>
      <sheetName val="소야공정계획표"/>
      <sheetName val="기초코드"/>
      <sheetName val="토목주소"/>
      <sheetName val="재개발"/>
      <sheetName val="후다내역"/>
      <sheetName val="노임단가"/>
      <sheetName val="설계예산서"/>
      <sheetName val="BID"/>
      <sheetName val="목차"/>
      <sheetName val="공업용수관로"/>
      <sheetName val="98NS-N"/>
      <sheetName val="SG"/>
      <sheetName val="SP-B1"/>
      <sheetName val="1.수인터널"/>
      <sheetName val="대로근거"/>
      <sheetName val="일위대가표"/>
      <sheetName val="Dae_Jiju"/>
      <sheetName val="Sikje_ingun"/>
      <sheetName val="TREE_D"/>
      <sheetName val="물가시세"/>
      <sheetName val="실행대비"/>
      <sheetName val="입적표"/>
      <sheetName val="eq_data"/>
      <sheetName val="45,46"/>
      <sheetName val="Total"/>
      <sheetName val="갑지(추정)"/>
      <sheetName val="AS포장복구 "/>
      <sheetName val="일위(토목)"/>
      <sheetName val="TYPE-A"/>
      <sheetName val="원형1호맨홀토공수량"/>
      <sheetName val="SANTOGO"/>
      <sheetName val="자재단가"/>
      <sheetName val="대비"/>
      <sheetName val="총괄-1"/>
      <sheetName val="시공여유율"/>
      <sheetName val="부대내역"/>
      <sheetName val="초기화면"/>
      <sheetName val="2.대외공문"/>
      <sheetName val="6PILE  (돌출)"/>
      <sheetName val="98지급계획"/>
      <sheetName val="특수선일위대가"/>
      <sheetName val="기본단가"/>
      <sheetName val="설 계"/>
      <sheetName val="경비"/>
      <sheetName val="2000년1차"/>
      <sheetName val="건축내역서"/>
      <sheetName val="단가비교표"/>
      <sheetName val="단가산출서"/>
      <sheetName val="입력시트"/>
      <sheetName val="장비집계"/>
      <sheetName val="보할"/>
      <sheetName val="원본(갑지)"/>
      <sheetName val="내역(최종본4.5)"/>
      <sheetName val="DATA"/>
      <sheetName val="결과조달"/>
      <sheetName val="지주설치제원"/>
      <sheetName val="중로근거"/>
      <sheetName val="전기공사"/>
      <sheetName val="3차준공"/>
      <sheetName val="입찰품의서"/>
      <sheetName val="실행내역서"/>
      <sheetName val="배수통관(좌)"/>
      <sheetName val="공문(신)"/>
      <sheetName val="토사(PE)"/>
      <sheetName val="준공조서갑지"/>
      <sheetName val="흥양2교토공집계표"/>
      <sheetName val="시화점실행"/>
      <sheetName val="설계"/>
      <sheetName val="공통가설"/>
      <sheetName val="A-7-1LINE(수량)"/>
      <sheetName val="Sheet1 (2)"/>
      <sheetName val="상-교대(A1-A2)"/>
      <sheetName val="노임"/>
      <sheetName val="대치판정"/>
      <sheetName val="인건-측정"/>
      <sheetName val="증감대비"/>
      <sheetName val="0.0ControlSheet"/>
      <sheetName val="0.1keyAssumption"/>
      <sheetName val="입출재고현황 (2)"/>
      <sheetName val="건축내역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공제구간조서"/>
      <sheetName val="DATE"/>
      <sheetName val="N賃率-職"/>
      <sheetName val="공사비총괄표"/>
      <sheetName val="위치조서"/>
      <sheetName val="ABUT수량-A1"/>
      <sheetName val="횡배수관토공수량"/>
      <sheetName val="강교(Sub)"/>
      <sheetName val="몰탈재료산출"/>
      <sheetName val="여과지동"/>
      <sheetName val="기초자료"/>
      <sheetName val="충주"/>
      <sheetName val="맨홀수량"/>
      <sheetName val="9GNG운반"/>
      <sheetName val="광산내역"/>
      <sheetName val="기계내역"/>
      <sheetName val="원가계산 (2)"/>
      <sheetName val="포장공자재집계표"/>
      <sheetName val="전체_1설계"/>
      <sheetName val="하수급견적대비"/>
      <sheetName val="수문일1"/>
      <sheetName val="가시설"/>
      <sheetName val="2000년하반기"/>
      <sheetName val="배관단가조사서"/>
      <sheetName val="실행내역"/>
      <sheetName val="ELECTRIC"/>
      <sheetName val="기성신청"/>
      <sheetName val="전신"/>
      <sheetName val="수량조서"/>
      <sheetName val="수로단위수량"/>
      <sheetName val="접속도로1"/>
      <sheetName val="토공사"/>
      <sheetName val="전기일위대가"/>
      <sheetName val="전신환매도율"/>
      <sheetName val="총괄내역서"/>
      <sheetName val="설직재-1"/>
      <sheetName val="손익현황"/>
      <sheetName val="현황CODE"/>
      <sheetName val="현장관리"/>
      <sheetName val="교대(A1)"/>
      <sheetName val="APT"/>
      <sheetName val="간접비"/>
      <sheetName val="I一般比"/>
      <sheetName val="연결임시"/>
      <sheetName val="구천"/>
      <sheetName val="을지"/>
      <sheetName val="6호기"/>
      <sheetName val="수자재단위당"/>
      <sheetName val="일위대가(1)"/>
      <sheetName val="자재목록"/>
      <sheetName val="중기목록"/>
      <sheetName val="단가목록"/>
      <sheetName val="일위목록"/>
      <sheetName val="노임목록"/>
      <sheetName val="표지"/>
      <sheetName val="BJJIN"/>
      <sheetName val="4)유동표"/>
      <sheetName val="직노"/>
      <sheetName val="일위대가(가설)"/>
      <sheetName val="물량표"/>
      <sheetName val="가격조사서"/>
      <sheetName val="wall"/>
      <sheetName val="교각계산"/>
      <sheetName val="type-F"/>
      <sheetName val="EQUIP-H"/>
      <sheetName val="조명시설"/>
      <sheetName val="부대입찰 내역서"/>
      <sheetName val="전차선로 물량표"/>
      <sheetName val="자재"/>
      <sheetName val="공통(20-91)"/>
      <sheetName val="교각1"/>
      <sheetName val="공종별산출내역서"/>
      <sheetName val="BSD (2)"/>
      <sheetName val="단가"/>
      <sheetName val="최초침전지집계표"/>
      <sheetName val="4.내진설계"/>
      <sheetName val="관일"/>
      <sheetName val="철거산출근거"/>
      <sheetName val="수량산출"/>
      <sheetName val="일위대가(계측기설치)"/>
      <sheetName val="3BL공동구 수량"/>
      <sheetName val="자재집계표"/>
      <sheetName val="토공(우물통,기타) "/>
      <sheetName val="96보완계획7.12"/>
      <sheetName val="명단"/>
      <sheetName val="1. 설계조건 2.단면가정 3. 하중계산"/>
      <sheetName val="DATA 입력란"/>
      <sheetName val="현대물량"/>
      <sheetName val="공사비예산서(토목분)"/>
      <sheetName val="nys"/>
      <sheetName val="코드표"/>
      <sheetName val="일위(PN)"/>
      <sheetName val="관급"/>
      <sheetName val="단면가정"/>
      <sheetName val="설계조건"/>
      <sheetName val="부재력정리"/>
      <sheetName val="노원열병합  건축공사기성내역서"/>
      <sheetName val="토목내역"/>
      <sheetName val="부하(성남)"/>
      <sheetName val="부하계산서"/>
      <sheetName val="STAND20"/>
      <sheetName val="COPING"/>
      <sheetName val="_REF"/>
      <sheetName val="현장별계약현황('98.10.31)"/>
      <sheetName val="견적서"/>
      <sheetName val="0Title"/>
      <sheetName val="단가조사"/>
      <sheetName val="공사"/>
      <sheetName val="자재일람"/>
      <sheetName val="1.취수장"/>
      <sheetName val="설계서"/>
      <sheetName val="예산서"/>
      <sheetName val="총공사비"/>
      <sheetName val=" 총괄표"/>
      <sheetName val="s"/>
      <sheetName val="노임이"/>
      <sheetName val="세금자료"/>
      <sheetName val="Type(123)"/>
      <sheetName val="Front"/>
      <sheetName val="J直材4"/>
      <sheetName val="예산내역서"/>
      <sheetName val="JUCKEYK"/>
      <sheetName val="수량3"/>
      <sheetName val="구조물철거타공정이월"/>
      <sheetName val="입적6-10"/>
      <sheetName val="세부내역서"/>
      <sheetName val="신대방33(적용)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준검_내역서1"/>
      <sheetName val="4_내진설계"/>
      <sheetName val="설_계"/>
      <sheetName val="1_수인터널"/>
      <sheetName val="2_대외공문"/>
      <sheetName val="AS포장복구_"/>
      <sheetName val="6PILE__(돌출)"/>
      <sheetName val="입출재고현황_(2)"/>
      <sheetName val="0_0ControlSheet"/>
      <sheetName val="0_1keyAssumption"/>
      <sheetName val="Sheet1_(2)"/>
      <sheetName val="내역(최종본4_5)"/>
      <sheetName val="적용대가"/>
      <sheetName val="인건비 "/>
      <sheetName val="공량산출서"/>
      <sheetName val="골조시행"/>
      <sheetName val="제잡비.xls"/>
      <sheetName val="산출내역서집계표"/>
      <sheetName val="2.고용보험료산출근거"/>
      <sheetName val="설계예산"/>
      <sheetName val="포장단면별단위수량"/>
      <sheetName val="경영혁신본부"/>
      <sheetName val="설계명세서"/>
      <sheetName val="예산M6-B"/>
      <sheetName val="AB자재단가"/>
      <sheetName val="상세산출"/>
      <sheetName val="적현로"/>
      <sheetName val="마산방향"/>
      <sheetName val="진주방향"/>
      <sheetName val="설계내역서"/>
      <sheetName val="CONCRETE"/>
      <sheetName val="건축집계"/>
      <sheetName val="경영상태"/>
      <sheetName val="MOTOR"/>
      <sheetName val="200"/>
      <sheetName val="중기일위대가"/>
      <sheetName val="경비2내역"/>
      <sheetName val="원가계산서"/>
      <sheetName val="현장관리비"/>
      <sheetName val="집계"/>
      <sheetName val="날개벽(시점좌측)"/>
      <sheetName val="실행내역서 "/>
      <sheetName val="TB-내역서"/>
      <sheetName val="가로등내역서"/>
      <sheetName val="전라자금"/>
      <sheetName val="b_yesan"/>
      <sheetName val="INPUT(덕도방향-시점)"/>
      <sheetName val="CPM챠트"/>
      <sheetName val="지우지마"/>
      <sheetName val="토목"/>
      <sheetName val="설계기준"/>
      <sheetName val="내역1"/>
      <sheetName val="증감내역서"/>
      <sheetName val="Eq. Mobilization"/>
      <sheetName val="노무비"/>
      <sheetName val="2000전체분"/>
      <sheetName val="주요자재단가"/>
      <sheetName val="연습"/>
      <sheetName val="Y-WORK"/>
      <sheetName val="프랜트면허"/>
      <sheetName val="확약서"/>
      <sheetName val="선정요령"/>
      <sheetName val="화설내"/>
      <sheetName val="도급b_balju"/>
      <sheetName val="원가서"/>
      <sheetName val="뚝토공"/>
      <sheetName val="구의33고"/>
      <sheetName val="금액내역서"/>
      <sheetName val="98수문일위"/>
      <sheetName val="투찰(하수)"/>
      <sheetName val="현장관리비 산출내역"/>
      <sheetName val="97년 추정"/>
      <sheetName val="배수내역"/>
      <sheetName val="팔당터널(1공구)"/>
      <sheetName val="DC-O-4-S(설명서)"/>
      <sheetName val="평균터파기고(1-2,ASP)"/>
      <sheetName val="종단계산"/>
      <sheetName val="건축내역(진해석동)"/>
      <sheetName val="주경기-오배수"/>
      <sheetName val="명세서"/>
      <sheetName val="F4-F7"/>
      <sheetName val="장비당단가 (1)"/>
      <sheetName val="Sheet2 (2)"/>
      <sheetName val="업무"/>
      <sheetName val="1.설계기준"/>
      <sheetName val="수량산출서"/>
      <sheetName val="인건비"/>
      <sheetName val="내역서01"/>
      <sheetName val="세부내역"/>
      <sheetName val="하중"/>
      <sheetName val="1.설계조건"/>
      <sheetName val="인사자료총집계"/>
      <sheetName val="공사비산출내역"/>
      <sheetName val="단가(반정1교-원주)"/>
      <sheetName val="각형맨홀"/>
      <sheetName val="본공사"/>
      <sheetName val="S0"/>
      <sheetName val="견적대비표"/>
      <sheetName val="실행간접비용"/>
      <sheetName val="보고"/>
      <sheetName val="총집계표"/>
      <sheetName val="신공항A-;(원가수정)"/>
      <sheetName val="건축공사"/>
      <sheetName val="콤보박스와 리스트박스의 연결"/>
      <sheetName val="유형처분"/>
      <sheetName val="수 량 명 세 서 - 1"/>
      <sheetName val="견적조건"/>
      <sheetName val="횡배수관"/>
      <sheetName val="집계표(OPTION)"/>
      <sheetName val="플랜트 설치"/>
      <sheetName val="음료실행"/>
      <sheetName val="국내"/>
      <sheetName val="우석문틀"/>
      <sheetName val="날개벽"/>
      <sheetName val="시운전연료"/>
      <sheetName val="지급자재"/>
      <sheetName val="발주설계서(당초)"/>
      <sheetName val="설내역서 "/>
      <sheetName val="비교1"/>
      <sheetName val="시중노임단가"/>
      <sheetName val="품셈TABLE"/>
      <sheetName val="현황산출서"/>
      <sheetName val="VXXXXXXX"/>
      <sheetName val="산수배수"/>
      <sheetName val="건설성적"/>
      <sheetName val="전기단가조사서"/>
      <sheetName val="IW-LIST"/>
      <sheetName val="TBN실행"/>
      <sheetName val="지중자재단가"/>
      <sheetName val="산출근거"/>
      <sheetName val="현경"/>
      <sheetName val="기초(1)"/>
      <sheetName val="간접"/>
      <sheetName val="맨홀(2호)"/>
      <sheetName val="내   역"/>
      <sheetName val="내역분기"/>
      <sheetName val="앵커구조계산"/>
      <sheetName val="집 계 표"/>
      <sheetName val="역T형"/>
      <sheetName val="물집"/>
      <sheetName val="Sheet9"/>
      <sheetName val="기계경비"/>
      <sheetName val="본부장"/>
      <sheetName val="밸브설치"/>
      <sheetName val="현장별"/>
      <sheetName val="3F"/>
      <sheetName val="설계변경내역서"/>
      <sheetName val="원가계산"/>
      <sheetName val="집계표(수배전제조구매)"/>
      <sheetName val="남양내역"/>
      <sheetName val="파이프류"/>
      <sheetName val="설-원가"/>
      <sheetName val="장비별표(오거보링)(Ø400)(12M)"/>
      <sheetName val="실행(ALT1)"/>
      <sheetName val="정보"/>
      <sheetName val="건축-물가변동"/>
      <sheetName val="자금청구"/>
      <sheetName val="프라임 강변역(4,236)"/>
      <sheetName val="직공비"/>
      <sheetName val="NOMUBI"/>
      <sheetName val="sw1"/>
      <sheetName val="건집"/>
      <sheetName val="기집"/>
      <sheetName val="토집"/>
      <sheetName val="조집"/>
      <sheetName val="신우"/>
      <sheetName val="전기"/>
      <sheetName val="50-4(2차)"/>
      <sheetName val="공정표 "/>
      <sheetName val="S12"/>
      <sheetName val="TEST1"/>
      <sheetName val="수량집계표"/>
      <sheetName val="배수공"/>
      <sheetName val="별표 "/>
      <sheetName val="부대공Ⅱ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간지"/>
      <sheetName val="수입"/>
      <sheetName val="총괄"/>
      <sheetName val="base"/>
      <sheetName val="포설list원본"/>
      <sheetName val="CALCULATION"/>
      <sheetName val="차수"/>
      <sheetName val="건축적용원가계산"/>
      <sheetName val="FB25JN"/>
      <sheetName val="참조"/>
      <sheetName val="1차설계변경내역"/>
      <sheetName val="choose"/>
      <sheetName val="PI"/>
      <sheetName val="CTEMCOST"/>
      <sheetName val="토량1-1"/>
      <sheetName val="코드"/>
      <sheetName val="위생기구"/>
      <sheetName val="기계실냉난방"/>
      <sheetName val="유림골조"/>
      <sheetName val="수량산출서 갑지"/>
      <sheetName val="경상비"/>
      <sheetName val="데이타"/>
      <sheetName val="덕전리"/>
      <sheetName val="표지 (2)"/>
      <sheetName val="샘플표지"/>
      <sheetName val="벽체면적당일위대가"/>
      <sheetName val="1호맨홀수량산출"/>
      <sheetName val="관련자료입력"/>
      <sheetName val="작성기준"/>
      <sheetName val="입찰"/>
      <sheetName val="CIP 공사"/>
      <sheetName val="소소총괄표"/>
      <sheetName val="원본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전체ﾴ엿서"/>
      <sheetName val="업무분장"/>
      <sheetName val="마산월령동골조물량변경"/>
      <sheetName val="연부97-1"/>
      <sheetName val="견적을지"/>
      <sheetName val="실행(표지,갑,을)"/>
      <sheetName val="일위대가목차"/>
      <sheetName val="8.PILE  (돌출)"/>
      <sheetName val="변경후원본2"/>
      <sheetName val="機器明細(MC)"/>
      <sheetName val="울산자금"/>
      <sheetName val="강북라우터"/>
      <sheetName val="공사분석"/>
      <sheetName val="2000년 공정표"/>
      <sheetName val="입찰보고"/>
      <sheetName val="2.교량(신설)"/>
      <sheetName val="5.2코핑"/>
      <sheetName val="P.M 별"/>
      <sheetName val="TOT"/>
      <sheetName val="철근단면적"/>
      <sheetName val="ITEM"/>
      <sheetName val="수토공단위당"/>
      <sheetName val="구분자"/>
      <sheetName val="공통가설공사"/>
      <sheetName val="간접경상비"/>
      <sheetName val="5사남"/>
      <sheetName val="10동"/>
      <sheetName val="식재"/>
      <sheetName val="시설물"/>
      <sheetName val="식재출력용"/>
      <sheetName val="유지관리"/>
      <sheetName val="출장내역"/>
      <sheetName val="마감사양"/>
      <sheetName val="#3E1_GCR"/>
      <sheetName val="깨기"/>
      <sheetName val="기계경비일람"/>
      <sheetName val="보도경계블럭"/>
      <sheetName val="영업소실적"/>
      <sheetName val="DATA 입력부"/>
      <sheetName val="내역서변경성원"/>
      <sheetName val="사통"/>
      <sheetName val="아파트-가설"/>
      <sheetName val="일위대가목록"/>
      <sheetName val="A"/>
      <sheetName val="식재수량표"/>
      <sheetName val="식재일위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남양시작동010313100%"/>
      <sheetName val="단가표"/>
      <sheetName val="SF내역및원가02"/>
      <sheetName val="갑지1"/>
      <sheetName val="견적의뢰서"/>
      <sheetName val="현장일반사항"/>
      <sheetName val="기본DATA"/>
      <sheetName val="대우"/>
      <sheetName val="적용토목"/>
      <sheetName val="식재인부"/>
      <sheetName val="평자재단가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단중"/>
      <sheetName val="금융비용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산출금액내역"/>
      <sheetName val="건축토목실행내역"/>
      <sheetName val="동원(3)"/>
      <sheetName val="내역서(전기)"/>
      <sheetName val="표지 (3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1맨AO"/>
      <sheetName val="울산자동제어"/>
      <sheetName val="일위_파일"/>
      <sheetName val="조건"/>
      <sheetName val="일반부표"/>
      <sheetName val="증감분석"/>
      <sheetName val="산출기준(파견전산실)"/>
      <sheetName val="상수도토공집계표"/>
      <sheetName val="Baby일위대가"/>
      <sheetName val="중기가격"/>
      <sheetName val="부대공자재집계표"/>
      <sheetName val="기흥하도용"/>
      <sheetName val="수목단가"/>
      <sheetName val="시설수량표"/>
      <sheetName val="근로자자료입력"/>
      <sheetName val="참고자료"/>
      <sheetName val="첨부1-1"/>
      <sheetName val="빙설"/>
      <sheetName val="공통부대비"/>
      <sheetName val="공문"/>
      <sheetName val="배수관공"/>
      <sheetName val="측구공"/>
      <sheetName val="BREAKDOWN(철거설치)"/>
      <sheetName val="기둥(원형)"/>
      <sheetName val="소비자가"/>
      <sheetName val="내역서당초"/>
      <sheetName val="1,2공구원가계산서"/>
      <sheetName val="2공구산출내역"/>
      <sheetName val="1공구산출내역서"/>
      <sheetName val="조명율표"/>
      <sheetName val="8)중점관리장비현황"/>
      <sheetName val="돈암사업"/>
      <sheetName val="효율표"/>
      <sheetName val="전체기준Data"/>
      <sheetName val="EQUIP LIST"/>
      <sheetName val="말고개터널조명전압강하"/>
      <sheetName val="2000.05"/>
      <sheetName val="SUB일위대가"/>
      <sheetName val="개산공사비"/>
      <sheetName val="투찰내역서"/>
      <sheetName val="1_수인터널1"/>
      <sheetName val="6PILE__(돌출)1"/>
      <sheetName val="AS포장복구_1"/>
      <sheetName val="2_대외공문1"/>
      <sheetName val="설_계1"/>
      <sheetName val="CIP_공사"/>
      <sheetName val="실행내역서_"/>
      <sheetName val="1_설계조건"/>
      <sheetName val="노원열병합__건축공사기성내역서"/>
      <sheetName val="1__설계조건_2_단면가정_3__하중계산"/>
      <sheetName val="DATA_입력란"/>
      <sheetName val="_총괄표"/>
      <sheetName val="인건비_"/>
      <sheetName val="BSD_(2)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설내역서_"/>
      <sheetName val="1차3회-개소별명세서-빨간색-인쇄용(21873)"/>
      <sheetName val="토목품셈"/>
      <sheetName val="1.3.1절점좌표"/>
      <sheetName val="1.1설계기준"/>
      <sheetName val="Mc1"/>
      <sheetName val="CODE"/>
      <sheetName val="외주대비-구조물 (2)"/>
      <sheetName val="견적표지 (3)"/>
      <sheetName val="정태현"/>
      <sheetName val=" HIT-&gt;HMC 견적(3900)"/>
      <sheetName val="한전일위"/>
      <sheetName val="요율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C-노임단가"/>
      <sheetName val="1.본부별"/>
      <sheetName val="000000"/>
      <sheetName val="변경후-SHEET"/>
      <sheetName val="날개벽수량표"/>
      <sheetName val="포장공"/>
      <sheetName val="구단"/>
      <sheetName val="주식"/>
      <sheetName val="원가"/>
      <sheetName val="1안"/>
      <sheetName val="tggwan(mac)"/>
      <sheetName val="guard(mac)"/>
      <sheetName val="정렬"/>
      <sheetName val="영동(D)"/>
      <sheetName val="흄관기초"/>
      <sheetName val="48일위"/>
      <sheetName val="49일위"/>
      <sheetName val="22일위"/>
      <sheetName val="일반수량"/>
      <sheetName val="DATA2000"/>
      <sheetName val="학생내역"/>
      <sheetName val="평3"/>
      <sheetName val="설계명세"/>
      <sheetName val="database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INSTR"/>
      <sheetName val="조건표"/>
      <sheetName val="장비"/>
      <sheetName val="산근1"/>
      <sheetName val="노무"/>
      <sheetName val="설계가"/>
      <sheetName val="품셈총괄표"/>
      <sheetName val="교각토공 _2_"/>
      <sheetName val="일위대가D"/>
      <sheetName val="Macro(전동기)"/>
      <sheetName val="96노임기준"/>
      <sheetName val="자료입력"/>
      <sheetName val="XL4Poppy"/>
      <sheetName val="조명일위"/>
      <sheetName val="HRSG SMALL07220"/>
      <sheetName val="기본설계기준"/>
      <sheetName val="일위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전계가"/>
      <sheetName val="방송(체육관)"/>
      <sheetName val="현장지지물물량"/>
      <sheetName val="입찰내역"/>
      <sheetName val="공통자료"/>
      <sheetName val="안전시설내역서"/>
      <sheetName val="총공사내역서"/>
      <sheetName val="구조물"/>
      <sheetName val="FI원가_1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단위단가"/>
      <sheetName val="예산총괄"/>
      <sheetName val="공정집계_국별"/>
      <sheetName val="표준건축비"/>
      <sheetName val="별표집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97년_추정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WORK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만년달력"/>
      <sheetName val="단가산출(T)"/>
      <sheetName val="공사원가계산서"/>
      <sheetName val="인사자료"/>
      <sheetName val="맨홀수량산출"/>
      <sheetName val="재료집계표"/>
      <sheetName val="cable-data"/>
      <sheetName val="노무비산출"/>
      <sheetName val="기초입력 DATA"/>
      <sheetName val="1공구_건정토건_토공2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Sheet1_(2)1"/>
      <sheetName val="0_0ControlSheet2"/>
      <sheetName val="0_1keyAssumption2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내역(최종본4_5)1"/>
      <sheetName val="0_0ControlSheet1"/>
      <sheetName val="0_1keyAssumption1"/>
      <sheetName val="토공(우물통,기타)_"/>
      <sheetName val="Eq__Mobilization"/>
      <sheetName val="원가계산_(2)"/>
      <sheetName val="현장관리비_산출내역"/>
      <sheetName val="현장별계약현황('98_10_31)"/>
      <sheetName val="플랜트_설치"/>
      <sheetName val="교각"/>
      <sheetName val="내부마감"/>
      <sheetName val="간접재료비산출표-27-30"/>
      <sheetName val="바닥판"/>
      <sheetName val="배명(단가)"/>
      <sheetName val="형틀공사"/>
      <sheetName val="유림콘도"/>
      <sheetName val="예총"/>
      <sheetName val="시설물기초"/>
      <sheetName val="1-1호"/>
      <sheetName val="정부노임"/>
      <sheetName val="품셈(기초)"/>
      <sheetName val="Sheet14"/>
      <sheetName val="Sheet13"/>
      <sheetName val="입력"/>
      <sheetName val="단가조사-2"/>
      <sheetName val="VE절감"/>
      <sheetName val="1062-X방향 "/>
      <sheetName val="5.정산서"/>
      <sheetName val="포장직선구간"/>
      <sheetName val="빙100장비사양"/>
      <sheetName val="말뚝지지력산정"/>
      <sheetName val="쌍송교"/>
      <sheetName val="재활용 악취_먼지DUCT산출"/>
      <sheetName val="항목지정"/>
      <sheetName val="경비산출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입력그림"/>
      <sheetName val="기기리스트"/>
      <sheetName val="산출근거(S4)"/>
      <sheetName val="터파기및재료"/>
      <sheetName val="기본사항"/>
      <sheetName val="본사인상전"/>
      <sheetName val="인원현황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식재일위대가"/>
      <sheetName val="기초일위대가"/>
      <sheetName val="단가대비표"/>
      <sheetName val="내역총괄"/>
      <sheetName val="내역총괄2"/>
      <sheetName val="내역총괄3"/>
      <sheetName val="4.장비손료"/>
      <sheetName val="1F"/>
      <sheetName val="단중표"/>
      <sheetName val="입력값"/>
      <sheetName val="설계기준 및 하중계산"/>
      <sheetName val="분전반일위대가"/>
      <sheetName val="실행"/>
      <sheetName val="가중치"/>
      <sheetName val="단양 00 아파트-세부내역"/>
      <sheetName val="내역및원가02"/>
      <sheetName val="단위중량"/>
      <sheetName val="TYPE1"/>
      <sheetName val="공사비"/>
      <sheetName val="배선(낙차)"/>
      <sheetName val="TABLE DB"/>
      <sheetName val="쌍용 data base"/>
      <sheetName val="정의"/>
      <sheetName val="기안"/>
      <sheetName val="현장관리비데이타"/>
      <sheetName val="공정코드"/>
      <sheetName val="재료"/>
      <sheetName val="현장식당(1)"/>
      <sheetName val="부산제일극장"/>
      <sheetName val="수주현황2월"/>
      <sheetName val="대공종"/>
      <sheetName val="NAIL단가산출"/>
      <sheetName val="설계내역"/>
      <sheetName val="제거식EA"/>
      <sheetName val="이자율"/>
      <sheetName val="원내역서 그대로"/>
      <sheetName val="01"/>
      <sheetName val="은행"/>
      <sheetName val="소방사항"/>
      <sheetName val="전국현황"/>
      <sheetName val="말뚝기초(안정검토)-외측"/>
      <sheetName val="현금흐름"/>
      <sheetName val="전체내역 (2)"/>
      <sheetName val="Hyundai.Unit.cost.xls"/>
      <sheetName val="BD운반거리"/>
      <sheetName val="미장"/>
      <sheetName val="단위수량"/>
      <sheetName val="상행-교대(A1-A2)"/>
      <sheetName val="단가조사서"/>
      <sheetName val="출력X"/>
      <sheetName val="주beam"/>
      <sheetName val="2004노형교"/>
      <sheetName val="경성자금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설비"/>
      <sheetName val="PROJECT BRIEF"/>
      <sheetName val="감액총괄표"/>
      <sheetName val="예정(3)"/>
      <sheetName val="표층포설및다짐"/>
      <sheetName val="수로BOX"/>
      <sheetName val="교대(A1-A2)"/>
      <sheetName val="별표총괄"/>
      <sheetName val="일H35Y4"/>
      <sheetName val="사용성검토"/>
      <sheetName val="물가변동 총괄서"/>
      <sheetName val="수량조서(신)"/>
      <sheetName val="제잡비"/>
      <sheetName val="EUL"/>
      <sheetName val="1-1"/>
      <sheetName val="해평견적"/>
      <sheetName val="청천내"/>
      <sheetName val="공종별"/>
      <sheetName val="취수탑"/>
      <sheetName val="제수"/>
      <sheetName val="공기"/>
      <sheetName val="ASALTOTA"/>
      <sheetName val="부속동"/>
      <sheetName val="도시가스현황"/>
      <sheetName val="중기사용료"/>
      <sheetName val="7.1유효폭"/>
      <sheetName val="Sheet17"/>
      <sheetName val="허용전류-IEC"/>
      <sheetName val="허용전류-IEC DATA"/>
      <sheetName val="MIJIBI"/>
      <sheetName val="방배동내역(한영)"/>
      <sheetName val="새공통"/>
      <sheetName val="대전-교대(A1-A2)"/>
      <sheetName val="노무비계"/>
      <sheetName val="동력부하계산"/>
      <sheetName val="36+45-113-18+19+20I"/>
      <sheetName val="본선 토공 분배표"/>
      <sheetName val="출자한도"/>
      <sheetName val="변경내역대비표(2)"/>
      <sheetName val="침하계"/>
      <sheetName val="을 2"/>
      <sheetName val="을 1"/>
      <sheetName val="토공 갑지"/>
      <sheetName val="구조물견적"/>
      <sheetName val="노무비단가"/>
      <sheetName val="단면치수"/>
      <sheetName val="자료"/>
      <sheetName val="실적"/>
      <sheetName val="입력(K0)"/>
      <sheetName val="물량"/>
      <sheetName val="BOX 본체"/>
      <sheetName val="장비내역서"/>
      <sheetName val="D01"/>
      <sheetName val="D02"/>
      <sheetName val="CIVIL"/>
      <sheetName val="단가조사표"/>
      <sheetName val="붙임5"/>
      <sheetName val="작업방"/>
      <sheetName val="총괄k"/>
      <sheetName val="MAT"/>
      <sheetName val="각사별공사비분개 "/>
      <sheetName val="건축공사실행"/>
      <sheetName val="1,2,3,4,5단위수량"/>
      <sheetName val="찍기"/>
      <sheetName val="별표"/>
      <sheetName val="자재조사표"/>
      <sheetName val="변수데이타"/>
      <sheetName val="설계개요"/>
      <sheetName val="터널전기"/>
      <sheetName val="기계경비(시간당)"/>
      <sheetName val="램머"/>
      <sheetName val="해외법인"/>
      <sheetName val="L-type"/>
      <sheetName val="물가변동_총괄서"/>
      <sheetName val="방배동내역_(총괄)"/>
      <sheetName val="허용전류-IEC_DATA"/>
      <sheetName val="7_1유효폭"/>
      <sheetName val="본선_토공_분배표"/>
      <sheetName val="EQUIP_LIST"/>
      <sheetName val="단면_(2)"/>
      <sheetName val="설계흐름도"/>
      <sheetName val="발생토"/>
      <sheetName val=" "/>
      <sheetName val="정SW_원_"/>
      <sheetName val="단위중기"/>
      <sheetName val="9811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계수시트"/>
      <sheetName val="일년TOTAL"/>
      <sheetName val="유기공정"/>
      <sheetName val="공내역서"/>
      <sheetName val="적용률"/>
      <sheetName val="70%"/>
      <sheetName val="자바라1"/>
      <sheetName val="해외 연수비용 계산-삭제"/>
      <sheetName val="해외 기술훈련비 (합계)"/>
      <sheetName val="D-3109"/>
      <sheetName val="JUCK"/>
      <sheetName val="Pier 3"/>
      <sheetName val="용수간선"/>
      <sheetName val="터널조도"/>
      <sheetName val="기성집계"/>
      <sheetName val="3련 BOX"/>
      <sheetName val="와동25-3(변경)"/>
      <sheetName val="COVER-P"/>
      <sheetName val="관로토공"/>
      <sheetName val="기초"/>
      <sheetName val="공종별수량집계"/>
      <sheetName val="2006납품"/>
      <sheetName val="연돌일위집계"/>
      <sheetName val="기성금내역서"/>
      <sheetName val="1호맨홀토공"/>
      <sheetName val="신천교(음성)"/>
      <sheetName val="암거날개벽"/>
      <sheetName val="S1"/>
      <sheetName val="건축"/>
      <sheetName val="옹벽(수량)"/>
      <sheetName val="Tender"/>
      <sheetName val="BOX(1.5X1.5)"/>
      <sheetName val="기초단가"/>
      <sheetName val="결재갑지"/>
      <sheetName val="일위대가(건축)"/>
      <sheetName val="외자배분"/>
      <sheetName val="외자내역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시설일위"/>
      <sheetName val="소요자재"/>
      <sheetName val="노무산출서"/>
      <sheetName val="U-TYPE(1)"/>
      <sheetName val="맨홀토공산출"/>
      <sheetName val="부도어음"/>
      <sheetName val="7-3단면_상시"/>
      <sheetName val="12호기내역서(건축분)"/>
      <sheetName val="적용단가"/>
      <sheetName val="TYPE A"/>
      <sheetName val="옹벽수량집계"/>
      <sheetName val="1SPAN"/>
      <sheetName val="T기성9605"/>
      <sheetName val="국공유지및사유지"/>
      <sheetName val="K55수출"/>
      <sheetName val="변경원가서갑"/>
      <sheetName val="기경집계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본선_토공_분배표1"/>
      <sheetName val="을_2"/>
      <sheetName val="을_1"/>
      <sheetName val="토공_갑지"/>
      <sheetName val="BOX_본체"/>
      <sheetName val="Pier_3"/>
      <sheetName val="각사별공사비분개_"/>
      <sheetName val="_"/>
      <sheetName val="3련_BOX"/>
      <sheetName val="해외_연수비용_계산-삭제"/>
      <sheetName val="해외_기술훈련비_(합계)"/>
      <sheetName val="구성비"/>
      <sheetName val="포장물량집계"/>
      <sheetName val="WEON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매립"/>
      <sheetName val="1안98Billing"/>
      <sheetName val="설비원가"/>
      <sheetName val="장비투입 (2)"/>
      <sheetName val="CC16-내역서"/>
      <sheetName val="시설물일위"/>
      <sheetName val="1ST"/>
      <sheetName val="공사내역"/>
      <sheetName val="96까지"/>
      <sheetName val="97년"/>
      <sheetName val="98이후"/>
      <sheetName val="수량명세서"/>
      <sheetName val="메서,변+증"/>
      <sheetName val="#10거푸집유로폼(0~7m)"/>
      <sheetName val="상부하중"/>
      <sheetName val="풍하중1"/>
      <sheetName val="L형옹벽단위수량(35)"/>
      <sheetName val="L형옹벽단위수량(25)"/>
      <sheetName val="영업2"/>
      <sheetName val="C &amp; G RHS"/>
      <sheetName val="건축공사요약표"/>
      <sheetName val="집계내역서(가압장)"/>
      <sheetName val="흐름도"/>
      <sheetName val="수문보고"/>
      <sheetName val="5.3 단면가정"/>
      <sheetName val="기성내역"/>
      <sheetName val="원가1(기계)"/>
      <sheetName val="단기차입금"/>
      <sheetName val="유용원석량소요시기검토안"/>
      <sheetName val="공사수행방안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공내역"/>
      <sheetName val="제품"/>
      <sheetName val="CLAUSE"/>
      <sheetName val="CATCH BASIN"/>
      <sheetName val="손익분석"/>
      <sheetName val="SLAB&quot;1&quot;"/>
      <sheetName val="단가산출1"/>
      <sheetName val="단가산출2"/>
      <sheetName val="투자효율분석"/>
      <sheetName val="기지국"/>
      <sheetName val="jobhist"/>
      <sheetName val="신림자금"/>
      <sheetName val="수질정화시설"/>
      <sheetName val="목표세부명세"/>
      <sheetName val="과천MAIN"/>
      <sheetName val="간접1"/>
      <sheetName val="실시공"/>
      <sheetName val="COVER"/>
      <sheetName val="수리결과"/>
      <sheetName val="Man Hole"/>
      <sheetName val="°©Áö"/>
      <sheetName val="선로정수계산"/>
      <sheetName val="CON포장수량"/>
      <sheetName val="ACUNIT"/>
      <sheetName val="CONUNIT"/>
      <sheetName val="L_type"/>
      <sheetName val="40단가산출서"/>
      <sheetName val="40집계"/>
      <sheetName val="화전내"/>
      <sheetName val="조내역"/>
      <sheetName val="증가분"/>
      <sheetName val="증가수정"/>
      <sheetName val="문의사항"/>
      <sheetName val="수수료율표"/>
      <sheetName val="토공산출(주차장)"/>
      <sheetName val="목록"/>
      <sheetName val="품셈기준"/>
      <sheetName val="업무처리전"/>
      <sheetName val="STRA2"/>
      <sheetName val="관로토공집계표"/>
      <sheetName val="WEIGHT LIST"/>
      <sheetName val="POL6차-PIPING"/>
      <sheetName val="산#2-1 (2)"/>
      <sheetName val="산#3-1"/>
      <sheetName val="변경내역"/>
      <sheetName val="설산1.나"/>
      <sheetName val="본사S"/>
      <sheetName val="FAB별"/>
      <sheetName val="교대시점"/>
      <sheetName val="비탈면보호공수량산출"/>
      <sheetName val="1.토공"/>
      <sheetName val="부대공사"/>
      <sheetName val="구역화물"/>
      <sheetName val="토목-물가"/>
      <sheetName val="9509"/>
      <sheetName val="차도조도계산"/>
      <sheetName val="공통비(전체)"/>
      <sheetName val="2연BOX"/>
      <sheetName val="SPEC"/>
      <sheetName val="DC-2303"/>
      <sheetName val="O＆P"/>
      <sheetName val="결재판(삭제하지말아주세요)"/>
      <sheetName val="Process Piping"/>
      <sheetName val="BQ(실행)"/>
      <sheetName val="산출2-기기동력"/>
      <sheetName val="관급자재집계표"/>
      <sheetName val="배수유공블럭"/>
      <sheetName val="공사비집계"/>
      <sheetName val="40총괄"/>
      <sheetName val="SCHEDULE"/>
      <sheetName val="C-직노1"/>
      <sheetName val="data2"/>
      <sheetName val="단가 "/>
      <sheetName val="일위대가 (PM)"/>
      <sheetName val="S003031"/>
      <sheetName val="기성내역서"/>
      <sheetName val="2F 회의실견적(5_14 일대)"/>
      <sheetName val="하수BOX이설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CAL"/>
      <sheetName val="성곽내역서"/>
      <sheetName val="수량산출서-2"/>
      <sheetName val="Koreasea"/>
      <sheetName val="중동공구"/>
      <sheetName val="예가대비"/>
      <sheetName val="일반공사"/>
      <sheetName val="철근량"/>
      <sheetName val="원가계산서(남측)"/>
      <sheetName val="TYPE-1"/>
      <sheetName val="집1"/>
      <sheetName val="철근총괄집계표"/>
      <sheetName val="개화1교"/>
      <sheetName val="3차설계"/>
      <sheetName val="제출내역 (2)"/>
      <sheetName val="106C0300"/>
      <sheetName val="산출내역(K2)"/>
      <sheetName val="구조물공"/>
      <sheetName val="부대공"/>
      <sheetName val="투찰"/>
      <sheetName val="전체제잡비"/>
      <sheetName val="철골공사"/>
      <sheetName val="공종별집계표"/>
      <sheetName val="자재 집계표"/>
      <sheetName val="Raw Data"/>
      <sheetName val="S9"/>
      <sheetName val="S14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_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C_&amp;_G_RHS"/>
      <sheetName val="5_3_단면가정"/>
      <sheetName val="내역서_"/>
      <sheetName val="ITB_COST"/>
      <sheetName val="CATCH_BASIN"/>
      <sheetName val="Man_Hole"/>
      <sheetName val="Process_Piping"/>
      <sheetName val="A-100전제"/>
      <sheetName val="도장수량(하1)"/>
      <sheetName val="주형"/>
      <sheetName val="PILE"/>
      <sheetName val="배관내역"/>
      <sheetName val="산출서양식01"/>
      <sheetName val="내역서(기성청구)"/>
      <sheetName val="960318-1"/>
      <sheetName val="PHC파일 천공 및 항타"/>
      <sheetName val="COA-17"/>
      <sheetName val="C-18"/>
      <sheetName val="FLA"/>
      <sheetName val="일반관리비전체분당초변경대비표"/>
      <sheetName val="사용계획"/>
      <sheetName val="지급수수료월별금액산정"/>
      <sheetName val="상가지급현황"/>
      <sheetName val="Ⅱ1-0타"/>
      <sheetName val="배수장토목공사비"/>
      <sheetName val="3차토목내역"/>
      <sheetName val="물량산출근거"/>
      <sheetName val="산근"/>
      <sheetName val="자재co"/>
      <sheetName val="UR2-Calculation"/>
      <sheetName val="중기조종사 단위단가"/>
      <sheetName val="인원계획"/>
      <sheetName val="금리계산"/>
      <sheetName val="경산"/>
      <sheetName val="lab"/>
      <sheetName val="우수"/>
      <sheetName val="기자재비"/>
      <sheetName val="일위대가목록(ems)"/>
      <sheetName val="일위집계(기존)"/>
      <sheetName val="건설실행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5_ 현장관리비_new_ "/>
      <sheetName val="인계"/>
      <sheetName val="Temporary Mooring"/>
      <sheetName val="A LINE"/>
      <sheetName val="단위량당중기"/>
      <sheetName val="일위목록데이타"/>
      <sheetName val="전도금월정금액"/>
      <sheetName val="마산방향철근집계"/>
      <sheetName val="입력정보"/>
      <sheetName val="격점별물량"/>
      <sheetName val="측량요율"/>
      <sheetName val="점검총괄"/>
      <sheetName val="동천하상준설"/>
      <sheetName val="원도급"/>
      <sheetName val="하도급"/>
      <sheetName val="일위대가집계"/>
      <sheetName val="식재가격"/>
      <sheetName val="식재총괄"/>
      <sheetName val="700seg"/>
      <sheetName val="RE9604"/>
      <sheetName val="BQ"/>
      <sheetName val="내역서2안"/>
      <sheetName val="소방"/>
      <sheetName val="공사수행보고"/>
      <sheetName val="969910( R)"/>
      <sheetName val="작성"/>
      <sheetName val="수목데이타 "/>
      <sheetName val="일위대가-01"/>
      <sheetName val="가시설(TYPE-A)"/>
      <sheetName val="1-1평균터파기고(1)"/>
      <sheetName val="사진"/>
      <sheetName val="L형옹벽"/>
      <sheetName val="포장절단"/>
      <sheetName val="Sight n M.H"/>
      <sheetName val="Trend(Agitator)"/>
      <sheetName val="환율change"/>
      <sheetName val="GRDBS"/>
      <sheetName val="4 LINE"/>
      <sheetName val="7 th"/>
      <sheetName val="C10집계2"/>
      <sheetName val=" 갑지"/>
      <sheetName val="케이블규격"/>
      <sheetName val="COVERSHEET"/>
      <sheetName val="소화실적"/>
      <sheetName val="단위별용량계산"/>
      <sheetName val="총 원가계산"/>
      <sheetName val="매출요약(월별) -년간"/>
      <sheetName val="단위수량산출"/>
      <sheetName val="Piping Design Data"/>
      <sheetName val="4 &amp; 10-inch, CO2 Combo &amp; Sweep"/>
      <sheetName val="__MAIN"/>
      <sheetName val="부하LOAD"/>
      <sheetName val="1호맨홀가감수량"/>
      <sheetName val="ilch"/>
      <sheetName val="Table"/>
      <sheetName val="대비표"/>
      <sheetName val="계약서"/>
      <sheetName val="전도품의"/>
      <sheetName val="울산시산표"/>
      <sheetName val="포장수량집계"/>
      <sheetName val="(C)원내역"/>
      <sheetName val="편성절차"/>
      <sheetName val="2002자금수지계획(진행+신규)"/>
      <sheetName val="2변경1"/>
      <sheetName val="수장"/>
      <sheetName val="집계표(공종별)"/>
      <sheetName val="교통표지판수량집계표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자동제어"/>
      <sheetName val="일위총괄표"/>
      <sheetName val="하중계산"/>
      <sheetName val="일위대가 집계표"/>
      <sheetName val="일용직"/>
      <sheetName val="중기조종사_단위단가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4.일위대가"/>
      <sheetName val="제수변수량"/>
      <sheetName val="총수량집계표"/>
      <sheetName val="심사"/>
      <sheetName val="외주가공"/>
      <sheetName val="경비 (1)"/>
      <sheetName val="b_balju_cho"/>
      <sheetName val="공통비"/>
      <sheetName val="VENDOR LIST"/>
      <sheetName val="성서방향-교대(A2)"/>
      <sheetName val="횡날개수집"/>
      <sheetName val="중기단가"/>
      <sheetName val="참조-(1)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공주방향"/>
      <sheetName val="5호광장_(만점)"/>
      <sheetName val="인천국제_(만점)_(2)"/>
      <sheetName val="배수공_시멘트_및_골재량_산출"/>
      <sheetName val="대운산출"/>
      <sheetName val="산3_4"/>
      <sheetName val="정공공사"/>
      <sheetName val="단면설계"/>
      <sheetName val="안정검토"/>
      <sheetName val="용집"/>
      <sheetName val="한성교회 신축공사(050713)_CheckList"/>
      <sheetName val="소일위대가코드표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장비당단가_(1)"/>
      <sheetName val="Sheet2_(2)"/>
      <sheetName val="내___역"/>
      <sheetName val="2_건축"/>
      <sheetName val="수_량_명_세_서_-_1"/>
      <sheetName val="프라임_강변역(4,236)"/>
      <sheetName val="8_PILE__(돌출)"/>
      <sheetName val="집_계_표"/>
      <sheetName val="공정표_"/>
      <sheetName val="별표_"/>
      <sheetName val="설내역서_1"/>
      <sheetName val="CIP_공사1"/>
      <sheetName val="2_교량(신설)"/>
      <sheetName val="5_2코핑"/>
      <sheetName val="P_M_별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5_정산서"/>
      <sheetName val="1_본부별"/>
      <sheetName val="기초입력_DATA"/>
      <sheetName val="재활용_악취_먼지DUCT산출"/>
      <sheetName val="현장관리비내역서"/>
      <sheetName val="BOJUNGGM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P_x0005_"/>
      <sheetName val="P嘐"/>
      <sheetName val="옹벽단면치수"/>
      <sheetName val="내역서-2"/>
      <sheetName val="지구단위계획"/>
      <sheetName val="다중모드"/>
      <sheetName val="암거"/>
      <sheetName val="내역(가지)"/>
      <sheetName val="CM 1"/>
      <sheetName val="토지산출내역"/>
      <sheetName val="15100"/>
      <sheetName val="산출근거#2-3"/>
      <sheetName val="당진1,2호기전선관설치및접지4차공사내역서-을지"/>
      <sheetName val="내역서 (2)"/>
      <sheetName val="맨홀되메우기"/>
      <sheetName val="-15.0"/>
      <sheetName val="청 구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암거(2)"/>
      <sheetName val="2.1"/>
      <sheetName val="철거폐쇄현황"/>
      <sheetName val="4.2.1 마루높이 검토"/>
      <sheetName val="현금흐름표"/>
      <sheetName val="07제품별수익성"/>
      <sheetName val="중기일위대밀"/>
      <sheetName val="포장공사"/>
      <sheetName val="도"/>
      <sheetName val="총괄집계 "/>
      <sheetName val="工완성공사율"/>
      <sheetName val="ETC"/>
      <sheetName val="옥외"/>
      <sheetName val="48_x0005__x0000_"/>
      <sheetName val="strut type"/>
      <sheetName val="DC"/>
      <sheetName val="중기사용료산출근거"/>
      <sheetName val="단가 및 재료비"/>
      <sheetName val="도급내역"/>
      <sheetName val="산근(1)"/>
      <sheetName val="기초단가일람표"/>
      <sheetName val="시가지우회도로공내역서"/>
      <sheetName val="1차설계Ꮗԯ_x0000_"/>
      <sheetName val="1차설계逷≙_xdc00_≙"/>
      <sheetName val="사  업  비  수  지  예  산  서"/>
      <sheetName val="미드수량"/>
      <sheetName val="교각별철근수량집계표"/>
      <sheetName val="장척총괄"/>
      <sheetName val="참고"/>
      <sheetName val="4월예정공정표"/>
      <sheetName val="가격"/>
      <sheetName val="배관물량집계(기본)"/>
      <sheetName val="일반물자(한국통신)"/>
      <sheetName val="108.수선비"/>
      <sheetName val="맨홀_공사비"/>
      <sheetName val="예산대비"/>
      <sheetName val="기본정보"/>
      <sheetName val="PĴ"/>
      <sheetName val="Pꮸ"/>
      <sheetName val="P估"/>
      <sheetName val="quotation"/>
      <sheetName val="수전기기DATA"/>
      <sheetName val="내역서(총)"/>
      <sheetName val="Sheet10"/>
      <sheetName val="통합"/>
      <sheetName val="검토현황"/>
      <sheetName val="증감내역"/>
      <sheetName val="TCDB"/>
      <sheetName val=" ｹ-ﾌﾞﾙ"/>
      <sheetName val="일위대가1"/>
      <sheetName val="상세도"/>
      <sheetName val="6동"/>
      <sheetName val="죽원1교"/>
      <sheetName val="매인"/>
      <sheetName val="총체보활공정표"/>
      <sheetName val="10.경제성분석"/>
      <sheetName val="평균높이산출근거"/>
      <sheetName val="횡배수관위치조서"/>
      <sheetName val="기계 도급내역서"/>
      <sheetName val="철탑공사"/>
      <sheetName val="01AC"/>
      <sheetName val="STEEL BOX 단면설계(SEC.8)"/>
      <sheetName val="입력데이타(비인쇄용)"/>
      <sheetName val="외주대비 -석축_x0000__x0000__x0000__x0000__x0000__x0012_[후다내역.XLS]견적표지 (3"/>
      <sheetName val="2.2 띠장의 설계"/>
      <sheetName val="자  재"/>
      <sheetName val="건축외주"/>
      <sheetName val="개인별 순위표"/>
      <sheetName val="ROOF(ALKALI)"/>
      <sheetName val="세골재  T2 변경 현황"/>
      <sheetName val="6_ 안전관리비"/>
      <sheetName val="MODELING"/>
      <sheetName val="환산"/>
      <sheetName val="기술부 VENDOR LIST"/>
      <sheetName val="분전반"/>
      <sheetName val="특별"/>
      <sheetName val="호표"/>
      <sheetName val="임율산출표"/>
      <sheetName val="청주(철골발주의뢰서)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보온일위"/>
      <sheetName val="49수량"/>
      <sheetName val="단가비교표(노무)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DAN"/>
      <sheetName val="백호우계수"/>
      <sheetName val="대포2교접속"/>
      <sheetName val="천방교접속"/>
      <sheetName val="실행예산서"/>
      <sheetName val="일반전기(2단지-을지)"/>
      <sheetName val="토목공사"/>
      <sheetName val="일위대가(4층원격)"/>
      <sheetName val="BM"/>
      <sheetName val="의왕내역"/>
      <sheetName val="단가대비"/>
      <sheetName val="총괄집계표"/>
      <sheetName val="인수공규격"/>
      <sheetName val="단가(1)"/>
      <sheetName val="적용단위길이"/>
      <sheetName val="빌딩 안내"/>
      <sheetName val="기계공사비집계(원안)"/>
      <sheetName val="48단가"/>
      <sheetName val="CABLE"/>
      <sheetName val="CABLE (2)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노임단가산출근거"/>
      <sheetName val="COST"/>
      <sheetName val="항목등록"/>
      <sheetName val="신고분기설정참고"/>
      <sheetName val="거래처자료등록"/>
      <sheetName val="조도계산"/>
      <sheetName val="국내조달(통합-1)"/>
      <sheetName val="상시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7단가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입력DATA"/>
      <sheetName val="asd"/>
      <sheetName val="★도급내역"/>
      <sheetName val="back-data"/>
      <sheetName val="인월수표"/>
      <sheetName val="분전함신설"/>
      <sheetName val="접지1종"/>
      <sheetName val="진입도로B (2)"/>
      <sheetName val="2.냉난방설비공사"/>
      <sheetName val="7.자동제어공사"/>
      <sheetName val="중강당 내역"/>
      <sheetName val="제-노임"/>
      <sheetName val="AV시스템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수원역(전체분)설계서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Factor"/>
      <sheetName val="48수량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단위목록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bearing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SSMITM"/>
      <sheetName val="B"/>
      <sheetName val="수량산출목록표"/>
      <sheetName val="횡배위치"/>
      <sheetName val="Print"/>
      <sheetName val="MATRLDATA"/>
      <sheetName val="관로분포도"/>
      <sheetName val="일위대가목록(기계)"/>
      <sheetName val="옥외배관기본공량"/>
      <sheetName val="대비2"/>
      <sheetName val="옥외외등집계표"/>
      <sheetName val="유림총괄"/>
      <sheetName val="예산변경원인분석"/>
      <sheetName val="GEN"/>
      <sheetName val="총체"/>
      <sheetName val="실행내역_원본"/>
      <sheetName val="가설건물"/>
      <sheetName val="WING3"/>
      <sheetName val="시설,관리하위"/>
      <sheetName val="대운반(철재)"/>
      <sheetName val="테이블"/>
      <sheetName val="일일현황"/>
      <sheetName val="년차"/>
      <sheetName val="일집"/>
      <sheetName val="cctv예산대비"/>
      <sheetName val="라이닝폼예산대비내역"/>
      <sheetName val="단가삐출"/>
      <sheetName val="시운전연료비"/>
      <sheetName val="지원사무소원가배부내역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주소"/>
      <sheetName val="일위1"/>
      <sheetName val="자재운반단가일람표"/>
      <sheetName val="기계경비목록1"/>
      <sheetName val="흄관수량"/>
      <sheetName val="PROCURE"/>
      <sheetName val="우수공,맨홀,집수정"/>
      <sheetName val="MP MOB"/>
      <sheetName val="방음벽기초"/>
      <sheetName val="요약서"/>
      <sheetName val="전체공사"/>
      <sheetName val="일위목차"/>
      <sheetName val="위치"/>
      <sheetName val="콘센트신설"/>
      <sheetName val="EP0618"/>
      <sheetName val="97 사업추정(WEKI)"/>
      <sheetName val="제경비율"/>
      <sheetName val="PAINT"/>
      <sheetName val="편입토지조서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맨홀"/>
      <sheetName val="태화42 "/>
      <sheetName val="문학간접"/>
      <sheetName val="도급내역서"/>
      <sheetName val="관리비비계상"/>
      <sheetName val="7.전산해석결과"/>
      <sheetName val="4.하중"/>
      <sheetName val="비교표"/>
      <sheetName val="태안9)3-2)원내역"/>
      <sheetName val="FILE1"/>
      <sheetName val="신평리 권리자명부"/>
      <sheetName val="kimre scrubber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Macro3"/>
      <sheetName val="날개벽(좌,우=45도,75도)"/>
      <sheetName val="기초부재력검토"/>
      <sheetName val="차선"/>
      <sheetName val="차조서"/>
      <sheetName val="SCH"/>
      <sheetName val="7월11일"/>
      <sheetName val="수완하도"/>
      <sheetName val="김포내역"/>
      <sheetName val="품종코드"/>
      <sheetName val="품목"/>
      <sheetName val="하도계약반영"/>
      <sheetName val="ESC(K치)"/>
      <sheetName val="CAPVC"/>
      <sheetName val="납부서"/>
      <sheetName val="Basic"/>
      <sheetName val="info"/>
      <sheetName val="금액"/>
      <sheetName val="VOC"/>
      <sheetName val="인적사항"/>
      <sheetName val="L형옹벽(key)"/>
      <sheetName val="흄관기鬀"/>
      <sheetName val="자재비"/>
      <sheetName val="기초공"/>
      <sheetName val="JJ"/>
      <sheetName val="전기2005"/>
      <sheetName val="토  공"/>
      <sheetName val="신규단가산출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Xunit (단위환산)"/>
      <sheetName val="유통기한 프로그램"/>
      <sheetName val="배부전"/>
      <sheetName val="투찰추정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하도내역_(철콘)1"/>
      <sheetName val="조건표_(2)1"/>
      <sheetName val="목차_1"/>
      <sheetName val="7__현장관리비_1"/>
      <sheetName val="노무비_근거1"/>
      <sheetName val="임율_Data1"/>
      <sheetName val="4_LINE"/>
      <sheetName val="7_th"/>
      <sheetName val="_갑지"/>
      <sheetName val="A_LINE"/>
      <sheetName val="5__현장관리비_new__"/>
      <sheetName val="Temporary_Mooring"/>
      <sheetName val="총_원가계산"/>
      <sheetName val="계정"/>
      <sheetName val="명일작업계획 (3)"/>
      <sheetName val="연결원본-절대지우지말것"/>
      <sheetName val="검색방"/>
      <sheetName val="일위대가집계표"/>
      <sheetName val="산출서집계HS"/>
      <sheetName val="자동세륜기"/>
      <sheetName val="잔수량(작성)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목록표"/>
      <sheetName val="임차비용"/>
      <sheetName val="앵커(3안)"/>
      <sheetName val="용선 C.L"/>
      <sheetName val="전 체"/>
      <sheetName val="4동급수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HRSG_SMALL072202"/>
      <sheetName val="2차전체변경예정_(2)1"/>
      <sheetName val="토공유동표(전체_당초)1"/>
      <sheetName val="8_현장관리비1"/>
      <sheetName val="7_안전관리비1"/>
      <sheetName val="8_PILE__(돌출)1"/>
      <sheetName val="b_balju_(2)1"/>
      <sheetName val="중기조종사_단위단가1"/>
      <sheetName val="2_2_오피스텔(12~32F)"/>
      <sheetName val="일위대가_집계표"/>
      <sheetName val="9_1지하2층하부보"/>
      <sheetName val="단계별내역_(2)"/>
      <sheetName val="2_2_띠장의_설계"/>
      <sheetName val="6__안전관리비3"/>
      <sheetName val="자__재"/>
      <sheetName val="개인별_순위표"/>
      <sheetName val="CM_1"/>
      <sheetName val="기술부_VENDOR_LIST"/>
      <sheetName val="외주대비_-석축[후다내역_XLS]견적표지_(3"/>
      <sheetName val="4_일위대가"/>
      <sheetName val="설치자재"/>
      <sheetName val="성토도수로현황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사업개요"/>
      <sheetName val="현장관리비_입력"/>
      <sheetName val="6.이토처리시간"/>
      <sheetName val="실행(1)"/>
      <sheetName val="일일총괄"/>
      <sheetName val="배수내역(총수량)"/>
      <sheetName val="참조자료"/>
      <sheetName val="배수喘_x001a_"/>
      <sheetName val="220 (2)"/>
      <sheetName val="POOM_MOTO"/>
      <sheetName val="POOM_MOTO2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회사정보"/>
      <sheetName val="NOM³_x0000_Ԁ"/>
      <sheetName val="NOMֳ_x0000_缀"/>
      <sheetName val="사다리"/>
      <sheetName val="맨홀수량산출(A-LINE)"/>
      <sheetName val="울진항공등화 내역서"/>
      <sheetName val="일 위 대 가 표"/>
      <sheetName val="내역(설계)"/>
      <sheetName val="영흥TL(UP,DOWN) "/>
      <sheetName val="물량집계표(1c)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도수로집계"/>
      <sheetName val="22인공"/>
      <sheetName val="원하대비"/>
      <sheetName val="공통단가"/>
      <sheetName val="2.1외주"/>
      <sheetName val="2.3노무"/>
      <sheetName val="2.4자재"/>
      <sheetName val="2.2장비"/>
      <sheetName val="2.5경비"/>
      <sheetName val="2.6수목대"/>
      <sheetName val="OPTION"/>
      <sheetName val="실행간접비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1"/>
      <sheetName val="Sheet12"/>
      <sheetName val="Sheet15"/>
      <sheetName val="감곡소요"/>
      <sheetName val="C䈀꼬ԯ"/>
      <sheetName val="0226"/>
      <sheetName val="울산"/>
      <sheetName val="Anti"/>
      <sheetName val="CԀ_x0000_缀"/>
      <sheetName val="아파트건축"/>
      <sheetName val="GRD郅≙"/>
      <sheetName val="고창방향"/>
      <sheetName val="가로등기초"/>
      <sheetName val="eq_dat_x0000_"/>
      <sheetName val="선급금신청서"/>
      <sheetName val="A1(구조물)"/>
      <sheetName val="A1(토공)"/>
      <sheetName val="철근집계표"/>
      <sheetName val="95년12월말"/>
      <sheetName val="신천3호용수로"/>
      <sheetName val="통계연보"/>
      <sheetName val="인입관수량총괄"/>
      <sheetName val="D1.2 COF모듈자재 입출재고 (B급)"/>
      <sheetName val="비목군분류일위"/>
      <sheetName val="3.관로전환기"/>
      <sheetName val="EQ"/>
      <sheetName val="공사명입력"/>
      <sheetName val="수량-가로등"/>
      <sheetName val="물량표S"/>
      <sheetName val="수량산근(출력X)"/>
      <sheetName val="표준화수량집계표(출력X)"/>
      <sheetName val="품셈총괄(출력X)"/>
      <sheetName val="중기산출근거기초"/>
      <sheetName val="준설량산정표"/>
      <sheetName val="기초자료입력"/>
      <sheetName val="설계내역2"/>
      <sheetName val="내역(전력)"/>
      <sheetName val="외주현황.wq1"/>
      <sheetName val="대창(장성)"/>
      <sheetName val="월별수입"/>
      <sheetName val="건축원가"/>
      <sheetName val="1차 내역서"/>
      <sheetName val="물량내역서"/>
      <sheetName val="부영주택(잡철물)"/>
      <sheetName val="연장및면적(좌측)"/>
      <sheetName val="흄관기_x0000_"/>
      <sheetName val="흄관기0"/>
      <sheetName val="치수표"/>
      <sheetName val="-배수구조총재료"/>
      <sheetName val="급수공사"/>
      <sheetName val="HW일위"/>
      <sheetName val="BEND LOSS"/>
      <sheetName val="인제내역"/>
      <sheetName val="기계사급자재"/>
      <sheetName val="VENT"/>
      <sheetName val="준검_내逃ᚹ欃"/>
      <sheetName val="토공 total"/>
      <sheetName val="항목코드"/>
      <sheetName val="배명(단가柖"/>
      <sheetName val="tra-vat-lieu"/>
      <sheetName val="FANDBS"/>
      <sheetName val="GRDATA"/>
      <sheetName val="SHAFTDBSE"/>
      <sheetName val="함열량 db"/>
      <sheetName val="간이연락"/>
      <sheetName val="고객사 관리 코드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4_경비_5_영업외수지1"/>
      <sheetName val="_견적서1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97년_추정3"/>
      <sheetName val="Eq__Mobilization3"/>
      <sheetName val="원가계산_(2)3"/>
      <sheetName val="1_설계조건3"/>
      <sheetName val="광통신_견적내역서11"/>
      <sheetName val="할증_1"/>
      <sheetName val="노원열병합__건축공사기성내역서3"/>
      <sheetName val="unit_41"/>
      <sheetName val="플랜트_설치3"/>
      <sheetName val="콤보박스와_리스트박스의_연결3"/>
      <sheetName val="설내역서_2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7_PILE__(돌출)1"/>
      <sheetName val="P_M_별1"/>
      <sheetName val="CIP_공사2"/>
      <sheetName val="수량산출서_갑지1"/>
      <sheetName val="DATA_입력부1"/>
      <sheetName val="구조______1"/>
      <sheetName val="노무비_1"/>
      <sheetName val="화재_탐지_설비1"/>
      <sheetName val="Customer_Databas1"/>
      <sheetName val="4_일위대가집계1"/>
      <sheetName val="내역서_제출1"/>
      <sheetName val="5__현장관리비(new)_1"/>
      <sheetName val="간_지11"/>
      <sheetName val="2_교량(신설)1"/>
      <sheetName val="일위대가_(PM)"/>
      <sheetName val="2000_051"/>
      <sheetName val="원내역서_그대로"/>
      <sheetName val="1_3_1절점좌표1"/>
      <sheetName val="1_1설계기준1"/>
      <sheetName val="1_본부별1"/>
      <sheetName val="기초입력_DATA1"/>
      <sheetName val="재활용_악취_먼지DUCT산출1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5_정산서1"/>
      <sheetName val="PROJECT_BRIEF"/>
      <sheetName val="4_장비손료1"/>
      <sheetName val="단양_00_아파트-세부내역1"/>
      <sheetName val="설계기준_및_하중계산"/>
      <sheetName val="5호광장_(만점)1"/>
      <sheetName val="인천국제_(만점)_(2)1"/>
      <sheetName val="전선_및_전선관"/>
      <sheetName val="VENDOR_LIST"/>
      <sheetName val="Sight_n_M_H"/>
      <sheetName val="단가_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수목데이타_"/>
      <sheetName val="경비_(1)"/>
      <sheetName val="2F_회의실견적(5_14_일대)"/>
      <sheetName val="108_수선비"/>
      <sheetName val="①idea_pipeline"/>
      <sheetName val="IMP_통일양식"/>
      <sheetName val="LYS_통일양식"/>
      <sheetName val="Xunit_(단위환산)"/>
      <sheetName val="유통기한_프로그램"/>
      <sheetName val="단가_및_재료비"/>
      <sheetName val="산출0"/>
      <sheetName val="중기쥰종사 단위단가"/>
      <sheetName val="PTVT (MAU)"/>
      <sheetName val="기초목"/>
      <sheetName val="125x125"/>
      <sheetName val="TOSHIBA-Structure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조ꟕ"/>
      <sheetName val="99 조정금액"/>
      <sheetName val="식생블럭단위수량"/>
      <sheetName val="인상효1"/>
      <sheetName val="1И"/>
      <sheetName val="콘크리트"/>
      <sheetName val="인원조직표"/>
      <sheetName val="교량"/>
      <sheetName val="변경집계표"/>
      <sheetName val="토공정보"/>
      <sheetName val="교각토"/>
      <sheetName val="단위수량DATA"/>
      <sheetName val="관접합및부설"/>
      <sheetName val="물량표(신)"/>
      <sheetName val="일위대가(산근)"/>
      <sheetName val="F 월별기성수금현황 "/>
      <sheetName val="3BL공동구_x0000__x0000_Ԁ"/>
      <sheetName val="1공구_건정토건_철槜〚"/>
      <sheetName val="Proposal"/>
      <sheetName val="단가(동바蔨ũ"/>
      <sheetName val="설비비4"/>
      <sheetName val="내역서1999.8최종"/>
      <sheetName val="주안3차A-A"/>
      <sheetName val="철집"/>
      <sheetName val="YES-T"/>
      <sheetName val="콘크리트포장"/>
      <sheetName val="암거난간벽집계(2)"/>
      <sheetName val="표  지"/>
      <sheetName val="설계예시"/>
      <sheetName val="양배수장"/>
      <sheetName val="맨홀토공"/>
      <sheetName val="전기일목(조사가)"/>
      <sheetName val="수목데이타"/>
      <sheetName val="본실행경비"/>
      <sheetName val="Sikje_inĴ¾_x0000_"/>
      <sheetName val="갑"/>
      <sheetName val="J"/>
      <sheetName val="설계카드"/>
      <sheetName val="공사설명서"/>
      <sheetName val="공사계획서"/>
      <sheetName val="예산조서"/>
      <sheetName val="주요재료비(원본)"/>
      <sheetName val="실행내역서(DCU)"/>
      <sheetName val="일위대가단가표"/>
      <sheetName val="GRD⍠も"/>
      <sheetName val="고암DATA"/>
      <sheetName val="일위대가(통신)"/>
      <sheetName val="보험료산출"/>
      <sheetName val="변경증감내역서"/>
      <sheetName val="자금총괄"/>
      <sheetName val="대가표(품셈)"/>
      <sheetName val="견적서갑지연속"/>
      <sheetName val="업체별기성"/>
      <sheetName val="시약"/>
      <sheetName val="주공기준"/>
      <sheetName val="SAMPLE!"/>
      <sheetName val="사유서제출현황-2"/>
      <sheetName val="근로자명단2013"/>
      <sheetName val="할증표"/>
      <sheetName val="보강현황"/>
      <sheetName val="8설7발"/>
      <sheetName val="토량산출서"/>
      <sheetName val="Div26 - Elect"/>
      <sheetName val="SITE-E"/>
      <sheetName val="NOTE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4_LINE1"/>
      <sheetName val="7_th1"/>
      <sheetName val="_갑지1"/>
      <sheetName val="A_LINE1"/>
      <sheetName val="5__현장관리비_new__1"/>
      <sheetName val="Temporary_Mooring1"/>
      <sheetName val="총_원가계산1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Khoi luong"/>
      <sheetName val="LEGEND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내역서_(2)"/>
      <sheetName val="strut_type"/>
      <sheetName val="한성교회_신축공사(050713)_CheckList"/>
      <sheetName val="FRP_PIPING_일위대가"/>
      <sheetName val="48"/>
      <sheetName val="DonGia chetao"/>
      <sheetName val="DonGia VatTuLK"/>
      <sheetName val="인력터파기품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8_현장관리비2"/>
      <sheetName val="7_안전관리비2"/>
      <sheetName val="2차전체변경예정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전화공사_공량_및_집계표"/>
      <sheetName val="참조_(2)"/>
      <sheetName val="6__직접경비"/>
      <sheetName val="대가_(보완)"/>
      <sheetName val="3_자재비(총괄)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2_1외주"/>
      <sheetName val="2_3노무"/>
      <sheetName val="2_4자재"/>
      <sheetName val="2_2장비"/>
      <sheetName val="2_5경비"/>
      <sheetName val="2_6수목대"/>
      <sheetName val="총괄집계_"/>
      <sheetName val="고객사_관리_코드"/>
      <sheetName val="기존단가 (2)"/>
      <sheetName val="Level-DATA"/>
      <sheetName val="Fr Revit"/>
      <sheetName val="NSA Summary"/>
      <sheetName val="FitOutConfCentre"/>
      <sheetName val="사리부설"/>
      <sheetName val="TRAY 헹거산출"/>
      <sheetName val="1鶈"/>
      <sheetName val="3.전기산출기초"/>
      <sheetName val="단위중량표"/>
      <sheetName val="공량(전기)"/>
      <sheetName val="기계실냉༛彬"/>
      <sheetName val="변경내역서"/>
      <sheetName val="부대표지_x0000__x0000__x0005__x0000_腰"/>
      <sheetName val="도시정비"/>
      <sheetName val="개발"/>
      <sheetName val="도시정비 "/>
      <sheetName val="민간"/>
      <sheetName val="총공사Ԁ쭭㠯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인부신상_x0000__x0000_"/>
      <sheetName val="슬래브수량산출"/>
      <sheetName val="수벽설치(효자)"/>
      <sheetName val="월별계획"/>
      <sheetName val="䣐"/>
      <sheetName val="GAEYO"/>
      <sheetName val="1.1"/>
      <sheetName val="D.B"/>
      <sheetName val="20관리비율"/>
      <sheetName val="3BL공동구"/>
      <sheetName val="1.청구서"/>
      <sheetName val="2.내역서"/>
      <sheetName val="기성지급예정"/>
      <sheetName val="실지급내역"/>
      <sheetName val="노무비지급"/>
      <sheetName val="표"/>
      <sheetName val="합천내역"/>
      <sheetName val="용산1(해보)"/>
      <sheetName val="가정급수관"/>
      <sheetName val="외주대비x_x0000_Ԁ_x0000_"/>
      <sheetName val="수지예산"/>
      <sheetName val="발주현황"/>
      <sheetName val="제잡비(주공종)"/>
      <sheetName val="외주대비-구_x0005__x0000_"/>
      <sheetName val="외주대비-구멫⽄"/>
      <sheetName val="원가계산서(기계+소방)"/>
      <sheetName val="기성집계표(기계+소방)"/>
      <sheetName val="기성내역서(기계+소방)"/>
      <sheetName val="표지(기계)"/>
      <sheetName val="기성갑지(기계)"/>
      <sheetName val="금회 청구사항(기계)"/>
      <sheetName val="원가계산서(기계)"/>
      <sheetName val="기성집계표(기계)"/>
      <sheetName val="기성내역서(기계)"/>
      <sheetName val="표지(소방)"/>
      <sheetName val="기성갑지 (소방)"/>
      <sheetName val="금회 청구사항(소방)"/>
      <sheetName val="원가계산서(소방)"/>
      <sheetName val="기성집계표(소방)"/>
      <sheetName val="기성내역서(소방)"/>
      <sheetName val="K2 site Total 내역서"/>
      <sheetName val="0217상가미분양자산"/>
      <sheetName val="06 일위대가목록"/>
      <sheetName val="외주대비-구ꮸ〇"/>
      <sheetName val="외주대비-구_x0000__x0000_"/>
      <sheetName val="자판실행"/>
      <sheetName val="총괄표 "/>
      <sheetName val="토목단가"/>
      <sheetName val="Bab泅啢堀㭔*"/>
      <sheetName val="부대표지_x0000__x0000__x0005__x0000_䥀"/>
      <sheetName val="행정표준(2惍"/>
      <sheetName val="행정표준(2ネ"/>
      <sheetName val="부대표지츀 _x0000__x0000_얈"/>
      <sheetName val="부대표지츀 _x0000__x0000_篐"/>
      <sheetName val="타설"/>
      <sheetName val="구조ఀ덀_x0000_"/>
      <sheetName val="2_1"/>
      <sheetName val="사__업__비__수__지__예__산__서"/>
      <sheetName val="기계_도급내역서"/>
      <sheetName val="10_경제성분석"/>
      <sheetName val="1차설계逷≙≙"/>
      <sheetName val="구조怀ྋĀ"/>
      <sheetName val="연평잔"/>
      <sheetName val="Efficiency"/>
      <sheetName val="벽체면적˱ጐɈី"/>
      <sheetName val="품의"/>
      <sheetName val="요약표"/>
      <sheetName val="직영"/>
      <sheetName val="외주(보온)"/>
      <sheetName val="외주(NDE)"/>
      <sheetName val="2019년외주공사"/>
      <sheetName val="동강 배관"/>
      <sheetName val="WCR 외주"/>
      <sheetName val="ANLINE"/>
      <sheetName val="ANILINE - OPTION"/>
      <sheetName val="MDI"/>
      <sheetName val="MDI - OPTION"/>
      <sheetName val="CCD"/>
      <sheetName val="수량산출서뺑"/>
      <sheetName val="전압강하"/>
      <sheetName val="LD"/>
      <sheetName val="GiaVT"/>
      <sheetName val="Q'ty"/>
      <sheetName val="chi tiet"/>
      <sheetName val="PPC Summary"/>
      <sheetName val="Worshop"/>
      <sheetName val="ac"/>
      <sheetName val="LPG"/>
      <sheetName val="Lumen"/>
      <sheetName val="계약대비내역서 (부경)"/>
      <sheetName val="집행대비내역서 (부경)"/>
      <sheetName val="계약그라우팅.포장"/>
      <sheetName val="계약사무실조경 "/>
      <sheetName val="횡배수관 토공량 산출"/>
      <sheetName val="평가내역"/>
      <sheetName val="부대공사비"/>
      <sheetName val="구조물터파기ꗤNˠ"/>
      <sheetName val="_x0000__x0010__x0000_내"/>
      <sheetName val="기초입력ԯ_x0000_缀_x0000__x0000_"/>
      <sheetName val="매입"/>
      <sheetName val="해외교육"/>
      <sheetName val="foxz"/>
      <sheetName val="Tong hop"/>
      <sheetName val="Phan lap dat"/>
      <sheetName val="Lắp Ráp"/>
      <sheetName val="토공계산서(부체도로)"/>
      <sheetName val="부대표지_x0000__x0000__x0005__x0000_⽠"/>
      <sheetName val="건_′近丂"/>
      <sheetName val="건_ê_x0000_Ԁ"/>
      <sheetName val="2013년상반기"/>
      <sheetName val="⑻동원인원산출서⑧"/>
      <sheetName val="수량산출서_x0010__x0000_"/>
      <sheetName val="내역 "/>
      <sheetName val="3.1.6 전산처리결과"/>
      <sheetName val="경비_원본"/>
      <sheetName val="인부신상헾⼳"/>
      <sheetName val="호곡중학교"/>
      <sheetName val="공종코드"/>
      <sheetName val="조ꌀ"/>
      <sheetName val="조Ꝣ"/>
      <sheetName val="본장"/>
      <sheetName val="PIPING"/>
      <sheetName val="총공사_x0000__x0000_Ԁ"/>
      <sheetName val="수량산출서_x0000__x0000__x0005_"/>
      <sheetName val="-15_0"/>
      <sheetName val="청_구"/>
      <sheetName val="공내역_및_견적조건"/>
      <sheetName val="_ｹ-ﾌﾞﾙ"/>
      <sheetName val="신평리_권리자명부"/>
      <sheetName val="97_사업추정(WEKI)"/>
      <sheetName val="1-׃⼿"/>
      <sheetName val="1-닑⽋"/>
      <sheetName val="1-_x0005__x0000_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1_수인터널5"/>
      <sheetName val="설_계5"/>
      <sheetName val="0_0ControlSheet5"/>
      <sheetName val="0_1keyAssumption5"/>
      <sheetName val="2_대외공문5"/>
      <sheetName val="6PILE__(돌출)5"/>
      <sheetName val="AS포장복구_5"/>
      <sheetName val="내역(최종본4_5)5"/>
      <sheetName val="입출재고현황_(2)4"/>
      <sheetName val="Sheet1_(2)4"/>
      <sheetName val="노원열병합__건축공사기성내역서4"/>
      <sheetName val="현장별계약현황('98_10_31)4"/>
      <sheetName val="부대입찰_내역서4"/>
      <sheetName val="전차선로_물량표4"/>
      <sheetName val="3BL공동구_수량4"/>
      <sheetName val="BSD_(2)4"/>
      <sheetName val="4_내진설계4"/>
      <sheetName val="토공(우물통,기타)_4"/>
      <sheetName val="96보완계획7_124"/>
      <sheetName val="1_취수장4"/>
      <sheetName val="_총괄표4"/>
      <sheetName val="제잡비_xls4"/>
      <sheetName val="실행내역서_4"/>
      <sheetName val="1__설계조건_2_단면가정_3__하중계산4"/>
      <sheetName val="DATA_입력란4"/>
      <sheetName val="2_고용보험료산출근거4"/>
      <sheetName val="인건비_4"/>
      <sheetName val="원가계산_(2)4"/>
      <sheetName val="콤보박스와_리스트박스의_연결4"/>
      <sheetName val="Eq__Mobilization4"/>
      <sheetName val="1_설계조건4"/>
      <sheetName val="플랜트_설치4"/>
      <sheetName val="97년_추정4"/>
      <sheetName val="현장관리비_산출내역4"/>
      <sheetName val="내___역2"/>
      <sheetName val="프라임_강변역(4,236)2"/>
      <sheetName val="집_계_표2"/>
      <sheetName val="5_2코핑2"/>
      <sheetName val="배수공_시멘트_및_골재량_산출2"/>
      <sheetName val="7_PILE__(돌출)2"/>
      <sheetName val="P_M_별2"/>
      <sheetName val="2000년_공정표2"/>
      <sheetName val="DATA_입력부2"/>
      <sheetName val="설내역서_3"/>
      <sheetName val="광통신_견적내역서12"/>
      <sheetName val="할증_2"/>
      <sheetName val="unit_42"/>
      <sheetName val="CIP_공사3"/>
      <sheetName val="4_경비_5_영업외수지2"/>
      <sheetName val="_견적서2"/>
      <sheetName val="수량산출서_갑지2"/>
      <sheetName val="2_교량(신설)2"/>
      <sheetName val="1_3_1절점좌표2"/>
      <sheetName val="1_1설계기준2"/>
      <sheetName val="5_정산서2"/>
      <sheetName val="2000_052"/>
      <sheetName val="1_본부별2"/>
      <sheetName val="노무비_2"/>
      <sheetName val="내역서_제출2"/>
      <sheetName val="구조______2"/>
      <sheetName val="간_지12"/>
      <sheetName val="화재_탐지_설비2"/>
      <sheetName val="4_일위대가집계2"/>
      <sheetName val="5__현장관리비(new)_2"/>
      <sheetName val="Customer_Databas2"/>
      <sheetName val="기초입력_DATA2"/>
      <sheetName val="재활용_악취_먼지DUCT산출2"/>
      <sheetName val="4_장비손료2"/>
      <sheetName val="단양_00_아파트-세부내역2"/>
      <sheetName val="5호광장_(만점)2"/>
      <sheetName val="인천국제_(만점)_(2)2"/>
      <sheetName val="전선_및_전선관1"/>
      <sheetName val="VENDOR_LIST1"/>
      <sheetName val="남양시작동자105노65기1_3화1_21"/>
      <sheetName val="관음목장(제출용)자105인97_51"/>
      <sheetName val="원내역서_그대로1"/>
      <sheetName val="PROJECT_BRIEF1"/>
      <sheetName val="설계기준_및_하중계산1"/>
      <sheetName val="1062-X방향_1"/>
      <sheetName val="TABLE_DB1"/>
      <sheetName val="쌍용_data_base1"/>
      <sheetName val="수목데이타_1"/>
      <sheetName val="Sight_n_M_H1"/>
      <sheetName val="단가_1"/>
      <sheetName val="매출요약(월별)_-년간1"/>
      <sheetName val="Piping_Design_Data1"/>
      <sheetName val="4_&amp;_10-inch,_CO2_Combo_&amp;_Sweep1"/>
      <sheetName val="1_䷨수장1"/>
      <sheetName val="4_뀴진설Ⳅ1"/>
      <sheetName val="전䰨선로_물량표1"/>
      <sheetName val="㶀대입찰_내역서1"/>
      <sheetName val="969910(_R)1"/>
      <sheetName val="전체내역_(2)1"/>
      <sheetName val="Hyundai_Unit_cost_xls1"/>
      <sheetName val="2F_회의실견적(5_14_일대)1"/>
      <sheetName val="경비_(1)1"/>
      <sheetName val="단가_및_재료비1"/>
      <sheetName val="7_전산해석결과"/>
      <sheetName val="4_하중"/>
      <sheetName val="108_수선비1"/>
      <sheetName val="일위대가_(PM)1"/>
      <sheetName val="①idea_pipeline1"/>
      <sheetName val="IMP_통일양식1"/>
      <sheetName val="LYS_통일양식1"/>
      <sheetName val="Xunit_(단위환산)1"/>
      <sheetName val="유통기한_프로그램1"/>
      <sheetName val="토__공"/>
      <sheetName val="모선자재_집계표"/>
      <sheetName val="재료의_할증"/>
      <sheetName val="D1_2_COF모듈자재_입출재고_(B급)"/>
      <sheetName val="견적颙⿬"/>
      <sheetName val="견적颙⿶"/>
      <sheetName val="견적"/>
      <sheetName val="견적颙』"/>
      <sheetName val="표__지"/>
      <sheetName val="99_조정금액"/>
      <sheetName val="외주현황_wq1"/>
      <sheetName val="태화42_"/>
      <sheetName val="배수喘"/>
      <sheetName val="220_(2)"/>
      <sheetName val="토공_total"/>
      <sheetName val="함열량_db"/>
      <sheetName val="BEND_LOSS"/>
      <sheetName val="3_관로전환기"/>
      <sheetName val="내역서1999_8최종"/>
      <sheetName val="부대표지腰"/>
      <sheetName val="3_전기산출기초"/>
      <sheetName val="F_월별기성수금현황_"/>
      <sheetName val="TRAY_헹거산출"/>
      <sheetName val="기존단가_(2)"/>
      <sheetName val="1_1"/>
      <sheetName val="Config"/>
      <sheetName val="갑지 1회"/>
      <sheetName val="표지1회"/>
      <sheetName val="18.07"/>
      <sheetName val="갑지 2회"/>
      <sheetName val="표지2회"/>
      <sheetName val="18.08"/>
      <sheetName val="갑지 3회"/>
      <sheetName val="표지3회"/>
      <sheetName val="18.09"/>
      <sheetName val="갑지 4회"/>
      <sheetName val="표지4회"/>
      <sheetName val="18.10"/>
      <sheetName val="갑지 5회"/>
      <sheetName val="표지5회"/>
      <sheetName val="18.11"/>
      <sheetName val="갑지 6회"/>
      <sheetName val="표지6회"/>
      <sheetName val="18.12"/>
      <sheetName val="갑지 7회"/>
      <sheetName val="표지7회"/>
      <sheetName val="19.01"/>
      <sheetName val="갑지 8회"/>
      <sheetName val="표지8회"/>
      <sheetName val="19.02"/>
      <sheetName val="갑지 9회"/>
      <sheetName val="표지 9회"/>
      <sheetName val="19.03"/>
      <sheetName val="갑지 10회"/>
      <sheetName val="표지 10회"/>
      <sheetName val="19.04"/>
      <sheetName val="갑지 11회"/>
      <sheetName val="표지 11회"/>
      <sheetName val="19.05"/>
      <sheetName val="갑지 12회"/>
      <sheetName val="표지 12회"/>
      <sheetName val="19.06"/>
      <sheetName val="갑지 13회"/>
      <sheetName val="표지 13회"/>
      <sheetName val="19.07"/>
      <sheetName val="갑지 14회"/>
      <sheetName val="표지 14회"/>
      <sheetName val="19.08"/>
      <sheetName val="템플릿"/>
      <sheetName val="1_설계기준3"/>
      <sheetName val="8_PILE__(돌출)3"/>
      <sheetName val="표지_(2)4"/>
      <sheetName val="표지_(3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6__안전관리비6"/>
      <sheetName val="HRSG_SMALL072204"/>
      <sheetName val="교각토공__2_4"/>
      <sheetName val="3_공통공사대비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2차전체변경예정_(2)3"/>
      <sheetName val="단면_(2)3"/>
      <sheetName val="토공유동표(전체_당초)3"/>
      <sheetName val="b_balju_(2)3"/>
      <sheetName val="4_LINE2"/>
      <sheetName val="7_th2"/>
      <sheetName val="_갑지2"/>
      <sheetName val="A_LINE2"/>
      <sheetName val="5__현장관리비_new__2"/>
      <sheetName val="Temporary_Mooring2"/>
      <sheetName val="중기조종사_단위단가3"/>
      <sheetName val="총_원가계산2"/>
      <sheetName val="제출내역_(2)2"/>
      <sheetName val="2_2_오피스텔(12~32F)2"/>
      <sheetName val="일위대가_집계표2"/>
      <sheetName val="6__안전관리비7"/>
      <sheetName val="자__재2"/>
      <sheetName val="개인별_순위표2"/>
      <sheetName val="CM_12"/>
      <sheetName val="기술부_VENDOR_LIST2"/>
      <sheetName val="단계별내역_(2)2"/>
      <sheetName val="2_2_띠장의_설계2"/>
      <sheetName val="내역서_(2)1"/>
      <sheetName val="총괄집계_1"/>
      <sheetName val="한성교회_신축공사(050713)_CheckList1"/>
      <sheetName val="9_1지하2층하부보2"/>
      <sheetName val="4_일위대가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4_2_1_마루높이_검토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전화공사_공량_및_집계표1"/>
      <sheetName val="참조_(2)1"/>
      <sheetName val="6__직접경비1"/>
      <sheetName val="대가_(보완)1"/>
      <sheetName val="3_자재비(총괄)1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STEEL_BOX_단면설계(SEC_8)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6_이토처리시간1"/>
      <sheetName val="울진항공등화_내역서1"/>
      <sheetName val="영흥TL(UP,DOWN)_1"/>
      <sheetName val="일_위_대_가_표1"/>
      <sheetName val="고객사_관리_코드1"/>
      <sheetName val="2_1외주1"/>
      <sheetName val="2_3노무1"/>
      <sheetName val="2_4자재1"/>
      <sheetName val="2_2장비1"/>
      <sheetName val="2_5경비1"/>
      <sheetName val="2_6수목대1"/>
      <sheetName val="중기쥰종사_단위단가1"/>
      <sheetName val="PTVT_(MAU)1"/>
      <sheetName val="chi_tiet"/>
      <sheetName val="PPC_Summary"/>
      <sheetName val="chiettinh"/>
      <sheetName val="Parem"/>
      <sheetName val="THVT"/>
      <sheetName val="장비당단가_(1)3"/>
      <sheetName val="Sheet2_(2)3"/>
      <sheetName val="수_량_명_세_서_-_13"/>
      <sheetName val="별표_3"/>
      <sheetName val="2_건축3"/>
      <sheetName val="공정표_3"/>
      <sheetName val="1차_내역서1"/>
      <sheetName val="kimre_scrubber1"/>
      <sheetName val="strut_type1"/>
      <sheetName val="FRP_PIPING_일위대가1"/>
      <sheetName val="Div26_-_Elect"/>
      <sheetName val="Bảng_mã_VT"/>
      <sheetName val="Khoi_luong"/>
      <sheetName val="DonGia_chetao"/>
      <sheetName val="DonGia_VatTuLK"/>
      <sheetName val="Fr_Revit"/>
      <sheetName val="NSA_Summary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1_수인터널6"/>
      <sheetName val="2_대외공문6"/>
      <sheetName val="6PILE__(돌출)6"/>
      <sheetName val="AS포장복구_6"/>
      <sheetName val="설_계6"/>
      <sheetName val="내역(최종본4_5)6"/>
      <sheetName val="0_0ControlSheet6"/>
      <sheetName val="0_1keyAssumption6"/>
      <sheetName val="Sheet1_(2)5"/>
      <sheetName val="입출재고현황_(2)5"/>
      <sheetName val="전차선로_물량표5"/>
      <sheetName val="노원열병합__건축공사기성내역서5"/>
      <sheetName val="1_취수장5"/>
      <sheetName val="_총괄표5"/>
      <sheetName val="96보완계획7_125"/>
      <sheetName val="BSD_(2)5"/>
      <sheetName val="4_내진설계5"/>
      <sheetName val="3BL공동구_수량5"/>
      <sheetName val="실행내역서_5"/>
      <sheetName val="부대입찰_내역서5"/>
      <sheetName val="1__설계조건_2_단면가정_3__하중계산5"/>
      <sheetName val="DATA_입력란5"/>
      <sheetName val="1_설계조건5"/>
      <sheetName val="2_고용보험료산출근거5"/>
      <sheetName val="제잡비_xls5"/>
      <sheetName val="인건비_5"/>
      <sheetName val="콤보박스와_리스트박스의_연결5"/>
      <sheetName val="4_경비_5_영업외수지3"/>
      <sheetName val="_견적서3"/>
      <sheetName val="현장별계약현황('98_10_31)5"/>
      <sheetName val="토공(우물통,기타)_5"/>
      <sheetName val="플랜트_설치5"/>
      <sheetName val="원가계산_(2)5"/>
      <sheetName val="Eq__Mobilization5"/>
      <sheetName val="장비당단가_(1)4"/>
      <sheetName val="Sheet2_(2)4"/>
      <sheetName val="97년_추정5"/>
      <sheetName val="현장관리비_산출내역5"/>
      <sheetName val="2000년_공정표3"/>
      <sheetName val="수_량_명_세_서_-_14"/>
      <sheetName val="광통신_견적내역서13"/>
      <sheetName val="할증_3"/>
      <sheetName val="unit_43"/>
      <sheetName val="1_설계기준4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8_PILE__(돌출)4"/>
      <sheetName val="5_2코핑3"/>
      <sheetName val="배수공_시멘트_및_골재량_산출3"/>
      <sheetName val="7_PILE__(돌출)3"/>
      <sheetName val="P_M_별3"/>
      <sheetName val="CIP_공사4"/>
      <sheetName val="표지_(2)5"/>
      <sheetName val="수량산출서_갑지3"/>
      <sheetName val="DATA_입력부3"/>
      <sheetName val="표지_(3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6__안전관리비8"/>
      <sheetName val="HRSG_SMALL072205"/>
      <sheetName val="교각토공__2_5"/>
      <sheetName val="3_공통공사대비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2차전체변경예정_(2)4"/>
      <sheetName val="단면_(2)4"/>
      <sheetName val="토공유동표(전체_당초)4"/>
      <sheetName val="구조______3"/>
      <sheetName val="b_balju_(2)4"/>
      <sheetName val="노무비_3"/>
      <sheetName val="화재_탐지_설비3"/>
      <sheetName val="Customer_Databas3"/>
      <sheetName val="4_LINE3"/>
      <sheetName val="7_th3"/>
      <sheetName val="_갑지3"/>
      <sheetName val="4_일위대가집계3"/>
      <sheetName val="내역서_제출3"/>
      <sheetName val="A_LINE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2_교량(신설)3"/>
      <sheetName val="EQUIP_LIST3"/>
      <sheetName val="일위대가_(PM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제출내역_(2)3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2_2_오피스텔(12~32F)3"/>
      <sheetName val="일위대가_집계표3"/>
      <sheetName val="6__안전관리비9"/>
      <sheetName val="자__재3"/>
      <sheetName val="개인별_순위표3"/>
      <sheetName val="CM_13"/>
      <sheetName val="기술부_VENDOR_LIST3"/>
      <sheetName val="단계별내역_(2)3"/>
      <sheetName val="2_2_띠장의_설계3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1차_내역서2"/>
      <sheetName val="중기쥰종사_단위단가2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STEEL_BOX_단면설계(SEC_8)2"/>
      <sheetName val="6_이토처리시간2"/>
      <sheetName val="울진항공등화_내역서2"/>
      <sheetName val="영흥TL(UP,DOWN)_2"/>
      <sheetName val="일_위_대_가_표2"/>
      <sheetName val="PTVT_(MAU)2"/>
      <sheetName val="5호광장_(만점)3"/>
      <sheetName val="인천국제_(만점)_(2)3"/>
      <sheetName val="전선_및_전선관2"/>
      <sheetName val="설계기준_및_하중계산2"/>
      <sheetName val="Sight_n_M_H2"/>
      <sheetName val="매출요약(월별)_-년간2"/>
      <sheetName val="Piping_Design_Data2"/>
      <sheetName val="4_&amp;_10-inch,_CO2_Combo_&amp;_Sweep2"/>
      <sheetName val="1_䷨수장2"/>
      <sheetName val="4_뀴진설Ⳅ2"/>
      <sheetName val="전䰨선로_물량표2"/>
      <sheetName val="㶀대입찰_내역서2"/>
      <sheetName val="수목데이타_2"/>
      <sheetName val="kimre_scrubber2"/>
      <sheetName val="내역서_(2)2"/>
      <sheetName val="strut_type2"/>
      <sheetName val="한성교회_신축공사(050713)_CheckList2"/>
      <sheetName val="FRP_PIPING_일위대가2"/>
      <sheetName val="총괄집계_2"/>
      <sheetName val="MP_MOB2"/>
      <sheetName val="명일작업계획_(3)2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전화공사_공량_및_집계표2"/>
      <sheetName val="참조_(2)2"/>
      <sheetName val="6__직접경비2"/>
      <sheetName val="대가_(보완)2"/>
      <sheetName val="3_자재비(총괄)2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함열량_db1"/>
      <sheetName val="10_경제성분석1"/>
      <sheetName val="단가_및_재료비2"/>
      <sheetName val="기계_도급내역서1"/>
      <sheetName val="-15_01"/>
      <sheetName val="고객사_관리_코드2"/>
      <sheetName val="사__업__비__수__지__예__산__서1"/>
      <sheetName val="Div26_-_Elect1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모선자재_집계표1"/>
      <sheetName val="재료의_할증1"/>
      <sheetName val="내역서_1"/>
      <sheetName val="공내역_및_견적조건1"/>
      <sheetName val="2_11"/>
      <sheetName val="Bảng_mã_VT1"/>
      <sheetName val="Khoi_luong1"/>
      <sheetName val="DonGia_chetao1"/>
      <sheetName val="DonGia_VatTuLK1"/>
      <sheetName val="표__지1"/>
      <sheetName val="D1_2_COF모듈자재_입출재고_(B급)1"/>
      <sheetName val="Fr_Revit1"/>
      <sheetName val="NSA_Summary1"/>
      <sheetName val="Rate"/>
      <sheetName val="Kiem-Toan"/>
      <sheetName val="gVL"/>
      <sheetName val="Quantity"/>
      <sheetName val="중소기업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Prelims"/>
      <sheetName val="cong thuc tinh chi tiet"/>
      <sheetName val="00000000"/>
      <sheetName val="cong_thuc_tinh_chi_tiet"/>
      <sheetName val="cong_thuc_tinh_chi_tiet1"/>
      <sheetName val="장비분석"/>
      <sheetName val="외주대비 -석축_x0000__x0000__x0000__x"/>
      <sheetName val="_IL-3.XLSY갑지"/>
      <sheetName val="_IL-3_XLSY갑지"/>
      <sheetName val="외주대비_-석축_후다내역_XLS_견적표지_(3"/>
      <sheetName val="_IL-3_XLSY갑지1"/>
      <sheetName val="_IL-3_XLSY갑지2"/>
      <sheetName val="_IL-3_XLSY갑지3"/>
      <sheetName val="KET CAU- MJV2"/>
      <sheetName val="Ví dụ"/>
      <sheetName val="Gia VLNCMTC"/>
      <sheetName val="1_MV"/>
      <sheetName val="SEX"/>
      <sheetName val="IBASE"/>
      <sheetName val="MTC"/>
      <sheetName val="外構・目次"/>
      <sheetName val="工場棟・目次"/>
      <sheetName val="事務棟・目次"/>
      <sheetName val="GC산출"/>
      <sheetName val="cable산출"/>
      <sheetName val="변경갑지"/>
      <sheetName val="증감(갑지)"/>
      <sheetName val="교각¾_x0000_"/>
      <sheetName val="1차3회-개_x001a__x0003__x0004__x0005__x0005__x0004__x0006__x0002__x0002__x0004__x0003__x0009__x0007__x0005__x000b__x0003__x0006__x0008__x0006__x0005_"/>
      <sheetName val="1차3회-개_x001a__x0003__x0004__x0005__x0005__x0004__x0006__x0002__x0002__x0004__x0003_ _x0007__x0005__x000b__x0003__x0006__x0008__x0006__x0005_"/>
      <sheetName val="1차설계변경瀀_xdf8f_"/>
      <sheetName val="1차설계변경_x0000_瞒"/>
      <sheetName val="1차설계변경瞏"/>
      <sheetName val="1차설계변경 颔"/>
      <sheetName val="1차설계변경飤"/>
      <sheetName val="1차설계변경쏈"/>
      <sheetName val="1차설계변경჈_x0000_"/>
      <sheetName val="1차설계변경퀀얎"/>
      <sheetName val="1차설계변경쀀얌"/>
      <sheetName val="철근׃"/>
      <sheetName val="01. DATA"/>
      <sheetName val="기초데이타"/>
      <sheetName val="SIL98"/>
      <sheetName val="수정_x0000__x0000_"/>
      <sheetName val="중사"/>
      <sheetName val="CF_DT"/>
      <sheetName val="일위대가Ȓ_x0000_"/>
      <sheetName val="일위대가顔-"/>
      <sheetName val="재무가정"/>
      <sheetName val="사전공사"/>
      <sheetName val="오억미만"/>
      <sheetName val="서울대규장각(가시설흙막이)"/>
      <sheetName val="chitiet"/>
      <sheetName val="Sikje_in_x0005__x0000_"/>
      <sheetName val="샌딩 에폭시 도장"/>
      <sheetName val="2련간지"/>
      <sheetName val="시험연구비상각"/>
      <sheetName val="Summary VO No.3"/>
      <sheetName val="Breakdown"/>
      <sheetName val="VO No.3.1"/>
      <sheetName val="VO No.3.2"/>
      <sheetName val="VO No.3.3"/>
      <sheetName val="VO No.3.4"/>
      <sheetName val="VO No.3.5"/>
      <sheetName val="VO No.3.6"/>
      <sheetName val="VO No.3.7"/>
      <sheetName val="VO No.3.8"/>
      <sheetName val="견적표지_(3"/>
      <sheetName val="SCOPE OF WORK"/>
      <sheetName val="BG"/>
      <sheetName val="대3류 "/>
      <sheetName val="외주대비 ᨀ晙ԯ"/>
      <sheetName val="入力作成表"/>
      <sheetName val="D_MUC"/>
      <sheetName val="내역서-설비"/>
      <sheetName val="전도금정산서(27)"/>
      <sheetName val="3.단가산출서"/>
      <sheetName val="4.단가산출기초"/>
      <sheetName val="출장㺎Ă"/>
      <sheetName val="견적_x0005_"/>
      <sheetName val="CԀ"/>
      <sheetName val="기본데이타입력"/>
      <sheetName val="계산내역(설비)"/>
      <sheetName val="bang TH"/>
      <sheetName val="아파트급수지하PIT층평면도(평면도)"/>
      <sheetName val="[회다내역,X켊楳켎攳嶪剃嶮布쵌섌)"/>
      <sheetName val="금회_청구사항(기계)"/>
      <sheetName val="기성갑지_(소방)"/>
      <sheetName val="금회_청구사항(소방)"/>
      <sheetName val="실唉역서"/>
      <sheetName val="㶀하ረ성남)"/>
      <sheetName val="㶀대표지_(鰲)"/>
      <sheetName val="⳵사塄총ⴄ표"/>
      <sheetName val="배ⴀ단가조사䄜"/>
      <sheetName val="공䠅별산출뀴䃭서"/>
      <sheetName val="옹벽ꏨ면치수"/>
      <sheetName val="맨홀메우기"/>
      <sheetName val="1_설계기준倱"/>
      <sheetName val="투찰금액"/>
      <sheetName val="1공구_건정토건_토공7"/>
      <sheetName val="1공구_건정토건_철콘7"/>
      <sheetName val="도급표지_7"/>
      <sheetName val="도급표지__(4)7"/>
      <sheetName val="부대표지_(4)7"/>
      <sheetName val="도급표지__(3)7"/>
      <sheetName val="부대표지_(3)7"/>
      <sheetName val="도급표지__(2)7"/>
      <sheetName val="부대표지_(2)7"/>
      <sheetName val="토__목7"/>
      <sheetName val="조__경7"/>
      <sheetName val="전_기7"/>
      <sheetName val="건__축7"/>
      <sheetName val="보도내역_(3)7"/>
      <sheetName val="준검_내역서7"/>
      <sheetName val="2_대외공문7"/>
      <sheetName val="0_0ControlSheet7"/>
      <sheetName val="0_1keyAssumption7"/>
      <sheetName val="1_수인터널7"/>
      <sheetName val="6PILE__(돌출)7"/>
      <sheetName val="설_계7"/>
      <sheetName val="AS포장복구_7"/>
      <sheetName val="현장별계약현황('98_10_31)6"/>
      <sheetName val="Sheet1_(2)6"/>
      <sheetName val="입출재고현황_(2)6"/>
      <sheetName val="내역(최종본4_5)7"/>
      <sheetName val="96보완계획7_126"/>
      <sheetName val="전차선로_물량표6"/>
      <sheetName val="4_내진설계6"/>
      <sheetName val="BSD_(2)6"/>
      <sheetName val="1_취수장6"/>
      <sheetName val="_총괄표6"/>
      <sheetName val="실행내역서_6"/>
      <sheetName val="노원열병합__건축공사기성내역서6"/>
      <sheetName val="부대입찰_내역서6"/>
      <sheetName val="3BL공동구_수량6"/>
      <sheetName val="토공(우물통,기타)_6"/>
      <sheetName val="1__설계조건_2_단면가정_3__하중계산6"/>
      <sheetName val="DATA_입력란6"/>
      <sheetName val="1_설계조건6"/>
      <sheetName val="플랜트_설치6"/>
      <sheetName val="인건비_6"/>
      <sheetName val="제잡비_xls6"/>
      <sheetName val="2_고용보험료산출근거6"/>
      <sheetName val="원가계산_(2)6"/>
      <sheetName val="Eq__Mobilization6"/>
      <sheetName val="콤보박스와_리스트박스의_연결6"/>
      <sheetName val="설내역서_5"/>
      <sheetName val="97년_추정6"/>
      <sheetName val="현장관리비_산출내역6"/>
      <sheetName val="장비당단가_(1)5"/>
      <sheetName val="Sheet2_(2)5"/>
      <sheetName val="1_설계기준5"/>
      <sheetName val="내___역4"/>
      <sheetName val="집_계_표4"/>
      <sheetName val="프라임_강변역(4,236)4"/>
      <sheetName val="8_PILE__(돌출)5"/>
      <sheetName val="2000년_공정표4"/>
      <sheetName val="수_량_명_세_서_-_15"/>
      <sheetName val="2_건축5"/>
      <sheetName val="2_교량(신설)4"/>
      <sheetName val="5_2코핑4"/>
      <sheetName val="공정표_5"/>
      <sheetName val="P_M_별4"/>
      <sheetName val="배수공_시멘트_및_골재량_산출4"/>
      <sheetName val="7_PILE__(돌출)4"/>
      <sheetName val="DATA_입력부4"/>
      <sheetName val="수량산출서_갑지4"/>
      <sheetName val="별표_5"/>
      <sheetName val="CIP_공사5"/>
      <sheetName val="1_3_1절점좌표4"/>
      <sheetName val="1_1설계기준4"/>
      <sheetName val="표지_(2)6"/>
      <sheetName val="광통신_견적내역서14"/>
      <sheetName val="할증_4"/>
      <sheetName val="unit_44"/>
      <sheetName val="4_경비_5_영업외수지4"/>
      <sheetName val="_견적서4"/>
      <sheetName val="표지_(3)6"/>
      <sheetName val="교각집계_(2)6"/>
      <sheetName val="교각토공_(2)6"/>
      <sheetName val="교각철근_(2)6"/>
      <sheetName val="외주대비_-석축6"/>
      <sheetName val="1_본부별4"/>
      <sheetName val="2000_054"/>
      <sheetName val="외주대비-구조물_(2)6"/>
      <sheetName val="견적표지_(3)6"/>
      <sheetName val="_HIT-&gt;HMC_견적(3900)6"/>
      <sheetName val="일__위__대__가__목__록6"/>
      <sheetName val="교각토공__2_6"/>
      <sheetName val="HRSG_SMALL072206"/>
      <sheetName val="6__안전관리비10"/>
      <sheetName val="하도내역_(철콘)5"/>
      <sheetName val="3_공통공사대비6"/>
      <sheetName val="노무비_근거5"/>
      <sheetName val="조건표_(2)5"/>
      <sheetName val="임율_Data5"/>
      <sheetName val="2차전체변경예정_(2)5"/>
      <sheetName val="토공유동표(전체_당초)5"/>
      <sheetName val="목차_5"/>
      <sheetName val="단면_(2)5"/>
      <sheetName val="b_balju_(2)5"/>
      <sheetName val="8_현장관리비5"/>
      <sheetName val="7_안전관리비5"/>
      <sheetName val="7__현장관리비_5"/>
      <sheetName val="노무비_4"/>
      <sheetName val="내역서_제출4"/>
      <sheetName val="구조______4"/>
      <sheetName val="간_지14"/>
      <sheetName val="화재_탐지_설비4"/>
      <sheetName val="4_일위대가집계4"/>
      <sheetName val="5__현장관리비(new)_4"/>
      <sheetName val="Customer_Databas4"/>
      <sheetName val="방배동내역_(총괄)4"/>
      <sheetName val="기초입력_DATA4"/>
      <sheetName val="EQUIP_LIST4"/>
      <sheetName val="재활용_악취_먼지DUCT산출4"/>
      <sheetName val="남양시작동자105노65기1_3화1_23"/>
      <sheetName val="관음목장(제출용)자105인97_53"/>
      <sheetName val="전체내역_(2)3"/>
      <sheetName val="Hyundai_Unit_cost_xls3"/>
      <sheetName val="4_장비손료4"/>
      <sheetName val="단양_00_아파트-세부내역4"/>
      <sheetName val="원내역서_그대로3"/>
      <sheetName val="PROJECT_BRIEF3"/>
      <sheetName val="Sight_n_M_H3"/>
      <sheetName val="단가_3"/>
      <sheetName val="4_LINE4"/>
      <sheetName val="7_th4"/>
      <sheetName val="_갑지4"/>
      <sheetName val="A_LINE4"/>
      <sheetName val="5__현장관리비_new__4"/>
      <sheetName val="Temporary_Mooring4"/>
      <sheetName val="중기조종사_단위단가5"/>
      <sheetName val="총_원가계산4"/>
      <sheetName val="매출요약(월별)_-년간3"/>
      <sheetName val="Piping_Design_Data3"/>
      <sheetName val="4_&amp;_10-inch,_CO2_Combo_&amp;_Sweep3"/>
      <sheetName val="5_정산서4"/>
      <sheetName val="5호광장_(만점)4"/>
      <sheetName val="인천국제_(만점)_(2)4"/>
      <sheetName val="전선_및_전선관3"/>
      <sheetName val="VENDOR_LIST3"/>
      <sheetName val="설계기준_및_하중계산3"/>
      <sheetName val="수목데이타_3"/>
      <sheetName val="1062-X방향_3"/>
      <sheetName val="TABLE_DB3"/>
      <sheetName val="쌍용_data_base3"/>
      <sheetName val="제출내역_(2)4"/>
      <sheetName val="969910(_R)3"/>
      <sheetName val="2F_회의실견적(5_14_일대)3"/>
      <sheetName val="경비_(1)3"/>
      <sheetName val="2_2_오피스텔(12~32F)4"/>
      <sheetName val="일위대가_집계표4"/>
      <sheetName val="9_1지하2층하부보4"/>
      <sheetName val="단계별내역_(2)4"/>
      <sheetName val="4_일위대가4"/>
      <sheetName val="한성교회_신축공사(050713)_CheckList3"/>
      <sheetName val="단가_및_재료비3"/>
      <sheetName val="1_䷨수장3"/>
      <sheetName val="4_뀴진설Ⳅ3"/>
      <sheetName val="전䰨선로_물량표3"/>
      <sheetName val="㶀대입찰_내역서3"/>
      <sheetName val="내역서_(2)3"/>
      <sheetName val="strut_type3"/>
      <sheetName val="10_경제성분석2"/>
      <sheetName val="총괄집계_3"/>
      <sheetName val="2_12"/>
      <sheetName val="기계_도급내역서2"/>
      <sheetName val="kimre_scrubber3"/>
      <sheetName val="108_수선비3"/>
      <sheetName val="FRP_PIPING_일위대가3"/>
      <sheetName val="-15_02"/>
      <sheetName val="개인별_순위표4"/>
      <sheetName val="사__업__비__수__지__예__산__서2"/>
      <sheetName val="CM_14"/>
      <sheetName val="청_구1"/>
      <sheetName val="공내역_및_견적조건2"/>
      <sheetName val="STEEL_BOX_단면설계(SEC_8)3"/>
      <sheetName val="2_2_띠장의_설계4"/>
      <sheetName val="자__재4"/>
      <sheetName val="세골재__T2_변경_현황3"/>
      <sheetName val="6__안전관리비11"/>
      <sheetName val="기술부_VENDOR_LIST4"/>
      <sheetName val="4_2_1_마루높이_검토3"/>
      <sheetName val="내역서_(3)4"/>
      <sheetName val="산출양식_(2)4"/>
      <sheetName val="전체산출내역서갑(변경)_4"/>
      <sheetName val="A_터파기공4"/>
      <sheetName val="B_측·집4"/>
      <sheetName val="배(자·집)_(2)4"/>
      <sheetName val="2_01측·터·집4"/>
      <sheetName val="땅깍·수_(1-1)4"/>
      <sheetName val="0-52_4"/>
      <sheetName val="콘·다_(2)4"/>
      <sheetName val="기·집_(2)4"/>
      <sheetName val="콘·다_(3)4"/>
      <sheetName val="병원내역집계표_(2)4"/>
      <sheetName val="실행총괄_4"/>
      <sheetName val="[IL-3_XLSY갑지4"/>
      <sheetName val="4_일위대가목차4"/>
      <sheetName val="내역_ver1_04"/>
      <sheetName val="2000,9월_일위4"/>
      <sheetName val="1_노무비명세서(해동)4"/>
      <sheetName val="1_노무비명세서(토목)4"/>
      <sheetName val="2_노무비명세서(해동)4"/>
      <sheetName val="2_노무비명세서(수직보호망)4"/>
      <sheetName val="2_노무비명세서(난간대)4"/>
      <sheetName val="2_사진대지4"/>
      <sheetName val="3_사진대지4"/>
      <sheetName val="변압기_및_발전기_용량3"/>
      <sheetName val="조도계산서_(도서)3"/>
      <sheetName val="빌딩_안내3"/>
      <sheetName val="CABLE_(2)3"/>
      <sheetName val="G_R300경비3"/>
      <sheetName val="단가대비표_(3)3"/>
      <sheetName val="기성내역서(을)_(2)3"/>
      <sheetName val="1단계_(2)3"/>
      <sheetName val="2_1__노무비_평균단가산출3"/>
      <sheetName val="3_공사비(07년노임단가)3"/>
      <sheetName val="3_공사비(단가조사표)3"/>
      <sheetName val="3_공사비(물량산출표)3"/>
      <sheetName val="3_공사비(일위대가표목록)3"/>
      <sheetName val="3_공사비(일위대가표)3"/>
      <sheetName val="TRE_TABLE3"/>
      <sheetName val="Requirement(Work_Crew)3"/>
      <sheetName val="진입도로B_(2)3"/>
      <sheetName val="2_냉난방설비공사3"/>
      <sheetName val="7_자동제어공사3"/>
      <sheetName val="중강당_내역3"/>
      <sheetName val="기초자료입력및_K치_확인3"/>
      <sheetName val="실행내역_3"/>
      <sheetName val="자재_단가_비교표(견적)3"/>
      <sheetName val="자재_단가_비교표3"/>
      <sheetName val="Bid_Summary3"/>
      <sheetName val="이동시_예상비용3"/>
      <sheetName val="Seg_1DE비용3"/>
      <sheetName val="Transit_비용_감가상각미포함3"/>
      <sheetName val="전화공사_공량_및_집계표3"/>
      <sheetName val="참조_(2)3"/>
      <sheetName val="6__직접경비3"/>
      <sheetName val="대가_(보완)3"/>
      <sheetName val="3_자재비(총괄)3"/>
      <sheetName val="제조_경영3"/>
      <sheetName val="4_전기3"/>
      <sheetName val="노_무_비3"/>
      <sheetName val="미납품_현황3"/>
      <sheetName val="신설개소별_총집계표(동해-배전)3"/>
      <sheetName val="BOX_본체3"/>
      <sheetName val="MP_MOB3"/>
      <sheetName val="일위대가_(PM)3"/>
      <sheetName val="7_전산해석결과1"/>
      <sheetName val="4_하중1"/>
      <sheetName val="①idea_pipeline3"/>
      <sheetName val="IMP_통일양식3"/>
      <sheetName val="LYS_통일양식3"/>
      <sheetName val="Xunit_(단위환산)3"/>
      <sheetName val="유통기한_프로그램3"/>
      <sheetName val="1-1_현장정리3"/>
      <sheetName val="1-2_토공3"/>
      <sheetName val="1-3_WMM,GSB3"/>
      <sheetName val="1-4_BITUMINOUS_COURSE3"/>
      <sheetName val="1-5_BOX_CULVERTS3"/>
      <sheetName val="1-6_BRIDGE3"/>
      <sheetName val="1-7_DRAINAGE3"/>
      <sheetName val="1-8_TRAFFIC3"/>
      <sheetName val="1-9_MISCELLANEOUS3"/>
      <sheetName val="1-10_ELECTRICAL3"/>
      <sheetName val="1-12_도급외항목3"/>
      <sheetName val="명일작업계획_(3)3"/>
      <sheetName val="용선_C_L3"/>
      <sheetName val="전_체3"/>
      <sheetName val="흙막이B_(오산운암)3"/>
      <sheetName val="타이로드_흙막이3"/>
      <sheetName val="타이로드_흙막이(근입장2_5M)3"/>
      <sheetName val="타이로드(근입장2_5M)3"/>
      <sheetName val="pile_항타3"/>
      <sheetName val="pile_항타(디젤)3"/>
      <sheetName val="pile_항타_A3"/>
      <sheetName val="pile_항타_B3"/>
      <sheetName val="pile_항타_C3"/>
      <sheetName val="pile_인발3"/>
      <sheetName val="pile_인발_A3"/>
      <sheetName val="pile_인발_B3"/>
      <sheetName val="pile_인발_C3"/>
      <sheetName val="20TON_TRAILER3"/>
      <sheetName val="토류판_(2)3"/>
      <sheetName val="SHEET_PILE단가3"/>
      <sheetName val="6_이토처리시간3"/>
      <sheetName val="1차_내역서3"/>
      <sheetName val="울진항공등화_내역서3"/>
      <sheetName val="일_위_대_가_표3"/>
      <sheetName val="영흥TL(UP,DOWN)_3"/>
      <sheetName val="3련_BOX3"/>
      <sheetName val="내역서_2"/>
      <sheetName val="2_1외주3"/>
      <sheetName val="2_3노무3"/>
      <sheetName val="2_4자재3"/>
      <sheetName val="2_2장비3"/>
      <sheetName val="2_5경비3"/>
      <sheetName val="2_6수목대3"/>
      <sheetName val="모선자재_집계표2"/>
      <sheetName val="재료의_할증2"/>
      <sheetName val="D1_2_COF모듈자재_입출재고_(B급)2"/>
      <sheetName val="표__지2"/>
      <sheetName val="중기쥰종사_단위단가3"/>
      <sheetName val="함열량_db2"/>
      <sheetName val="고객사_관리_코드3"/>
      <sheetName val="PTVT_(MAU)3"/>
      <sheetName val="기존단가_(2)1"/>
      <sheetName val="D_B"/>
      <sheetName val="K2_site_Total_내역서"/>
      <sheetName val="1_청구서"/>
      <sheetName val="2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Div26_-_Elect2"/>
      <sheetName val="Khoi_luong2"/>
      <sheetName val="Bảng_mã_VT2"/>
      <sheetName val="DonGia_chetao2"/>
      <sheetName val="DonGia_VatTuLK2"/>
      <sheetName val="Fr_Revit2"/>
      <sheetName val="NSA_Summary2"/>
      <sheetName val="chi_tiet1"/>
      <sheetName val="PPC_Summary1"/>
      <sheetName val="Tong_hop"/>
      <sheetName val="Phan_lap_dat"/>
      <sheetName val="Lắp_Ráp"/>
      <sheetName val="동강_배관"/>
      <sheetName val="WCR_외주"/>
      <sheetName val="ANILINE_-_OPTION"/>
      <sheetName val="MDI_-_OPTION"/>
      <sheetName val="총괄표_"/>
      <sheetName val="계약대비내역서_(부경)"/>
      <sheetName val="집행대비내역서_(부경)"/>
      <sheetName val="계약그라우팅_포장"/>
      <sheetName val="계약사무실조경_"/>
      <sheetName val="횡배수관_토공량_산출"/>
      <sheetName val="부대표지䥀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cong_thuc_tinh_chi_tiet2"/>
      <sheetName val="외주대비_-석축_x"/>
      <sheetName val="_IL-3_XLSY갑지4"/>
      <sheetName val="KET_CAU-_MJV2"/>
      <sheetName val="Ví_dụ"/>
      <sheetName val="Gia_VLNCMTC"/>
      <sheetName val="06_일위대가목록"/>
      <sheetName val="1공구_건정토건_토공8"/>
      <sheetName val="1공구_건정토건_철콘8"/>
      <sheetName val="도급표지_8"/>
      <sheetName val="도급표지__(4)8"/>
      <sheetName val="부대표지_(4)8"/>
      <sheetName val="도급표지__(3)8"/>
      <sheetName val="부대표지_(3)8"/>
      <sheetName val="도급표지__(2)8"/>
      <sheetName val="부대표지_(2)8"/>
      <sheetName val="토__목8"/>
      <sheetName val="조__경8"/>
      <sheetName val="전_기8"/>
      <sheetName val="건__축8"/>
      <sheetName val="보도내역_(3)8"/>
      <sheetName val="준검_내역서8"/>
      <sheetName val="1_수인터널8"/>
      <sheetName val="2_대외공문8"/>
      <sheetName val="설_계8"/>
      <sheetName val="6PILE__(돌출)8"/>
      <sheetName val="AS포장복구_8"/>
      <sheetName val="입출재고현황_(2)7"/>
      <sheetName val="0_0ControlSheet8"/>
      <sheetName val="0_1keyAssumption8"/>
      <sheetName val="4_내진설계7"/>
      <sheetName val="내역(최종본4_5)8"/>
      <sheetName val="Sheet1_(2)7"/>
      <sheetName val="BSD_(2)7"/>
      <sheetName val="1_취수장7"/>
      <sheetName val="부대입찰_내역서7"/>
      <sheetName val="전차선로_물량표7"/>
      <sheetName val="토공(우물통,기타)_7"/>
      <sheetName val="_총괄표7"/>
      <sheetName val="현장관리비_산출내역7"/>
      <sheetName val="제잡비_xls7"/>
      <sheetName val="3BL공동구_수량7"/>
      <sheetName val="현장별계약현황('98_10_31)7"/>
      <sheetName val="96보완계획7_127"/>
      <sheetName val="97년_추정7"/>
      <sheetName val="인건비_7"/>
      <sheetName val="1__설계조건_2_단면가정_3__하중계산7"/>
      <sheetName val="DATA_입력란7"/>
      <sheetName val="실행내역서_7"/>
      <sheetName val="1_설계조건7"/>
      <sheetName val="2_고용보험료산출근거7"/>
      <sheetName val="노원열병합__건축공사기성내역서7"/>
      <sheetName val="Eq__Mobilization7"/>
      <sheetName val="원가계산_(2)7"/>
      <sheetName val="장비당단가_(1)6"/>
      <sheetName val="Sheet2_(2)6"/>
      <sheetName val="내___역5"/>
      <sheetName val="1_설계기준6"/>
      <sheetName val="프라임_강변역(4,236)5"/>
      <sheetName val="플랜트_설치7"/>
      <sheetName val="8_PILE__(돌출)6"/>
      <sheetName val="콤보박스와_리스트박스의_연결7"/>
      <sheetName val="2000년_공정표5"/>
      <sheetName val="수_량_명_세_서_-_16"/>
      <sheetName val="설내역서_6"/>
      <sheetName val="2_건축6"/>
      <sheetName val="집_계_표5"/>
      <sheetName val="2_교량(신설)5"/>
      <sheetName val="5_2코핑5"/>
      <sheetName val="공정표_6"/>
      <sheetName val="P_M_별5"/>
      <sheetName val="표지_(3)7"/>
      <sheetName val="표지_(2)7"/>
      <sheetName val="교각집계_(2)7"/>
      <sheetName val="교각토공_(2)7"/>
      <sheetName val="교각철근_(2)7"/>
      <sheetName val="외주대비_-석축7"/>
      <sheetName val="외주대비-구조물_(2)7"/>
      <sheetName val="견적표지_(3)7"/>
      <sheetName val="_HIT-&gt;HMC_견적(3900)7"/>
      <sheetName val="일__위__대__가__목__록7"/>
      <sheetName val="교각토공__2_7"/>
      <sheetName val="HRSG_SMALL072207"/>
      <sheetName val="6__안전관리비12"/>
      <sheetName val="하도내역_(철콘)6"/>
      <sheetName val="3_공통공사대비7"/>
      <sheetName val="노무비_근거6"/>
      <sheetName val="조건표_(2)6"/>
      <sheetName val="별표_6"/>
      <sheetName val="임율_Data6"/>
      <sheetName val="2차전체변경예정_(2)6"/>
      <sheetName val="토공유동표(전체_당초)6"/>
      <sheetName val="목차_6"/>
      <sheetName val="단면_(2)6"/>
      <sheetName val="b_balju_(2)6"/>
      <sheetName val="8_현장관리비6"/>
      <sheetName val="7_안전관리비6"/>
      <sheetName val="7__현장관리비_6"/>
      <sheetName val="노무비_5"/>
      <sheetName val="내역서_제출5"/>
      <sheetName val="구조______5"/>
      <sheetName val="간_지15"/>
      <sheetName val="화재_탐지_설비5"/>
      <sheetName val="4_일위대가집계5"/>
      <sheetName val="5__현장관리비(new)_5"/>
      <sheetName val="Customer_Databas5"/>
      <sheetName val="방배동내역_(총괄)5"/>
      <sheetName val="배수공_시멘트_및_골재량_산출5"/>
      <sheetName val="7_PILE__(돌출)5"/>
      <sheetName val="CIP_공사6"/>
      <sheetName val="광통신_견적내역서15"/>
      <sheetName val="할증_5"/>
      <sheetName val="unit_45"/>
      <sheetName val="DATA_입력부5"/>
      <sheetName val="수량산출서_갑지5"/>
      <sheetName val="남양시작동자105노65기1_3화1_24"/>
      <sheetName val="관음목장(제출용)자105인97_54"/>
      <sheetName val="1_본부별5"/>
      <sheetName val="1_3_1절점좌표5"/>
      <sheetName val="1_1설계기준5"/>
      <sheetName val="2000_055"/>
      <sheetName val="기초입력_DATA5"/>
      <sheetName val="단양_00_아파트-세부내역5"/>
      <sheetName val="4_경비_5_영업외수지5"/>
      <sheetName val="_견적서5"/>
      <sheetName val="EQUIP_LIST5"/>
      <sheetName val="Piping_Design_Data4"/>
      <sheetName val="4_&amp;_10-inch,_CO2_Combo_&amp;_Sweep4"/>
      <sheetName val="Sight_n_M_H4"/>
      <sheetName val="4_장비손료5"/>
      <sheetName val="2F_회의실견적(5_14_일대)4"/>
      <sheetName val="재활용_악취_먼지DUCT산출5"/>
      <sheetName val="전체내역_(2)4"/>
      <sheetName val="Hyundai_Unit_cost_xls4"/>
      <sheetName val="969910(_R)4"/>
      <sheetName val="원내역서_그대로4"/>
      <sheetName val="5_정산서5"/>
      <sheetName val="수목데이타_4"/>
      <sheetName val="1062-X방향_4"/>
      <sheetName val="TABLE_DB4"/>
      <sheetName val="쌍용_data_base4"/>
      <sheetName val="경비_(1)4"/>
      <sheetName val="설계기준_및_하중계산4"/>
      <sheetName val="PROJECT_BRIEF4"/>
      <sheetName val="5호광장_(만점)5"/>
      <sheetName val="인천국제_(만점)_(2)5"/>
      <sheetName val="전선_및_전선관4"/>
      <sheetName val="VENDOR_LIST4"/>
      <sheetName val="중기조종사_단위단가6"/>
      <sheetName val="5__현장관리비_new__5"/>
      <sheetName val="Temporary_Mooring5"/>
      <sheetName val="A_LINE5"/>
      <sheetName val="제출내역_(2)5"/>
      <sheetName val="2_2_오피스텔(12~32F)5"/>
      <sheetName val="_갑지5"/>
      <sheetName val="일위대가_집계표5"/>
      <sheetName val="9_1지하2층하부보5"/>
      <sheetName val="단계별내역_(2)5"/>
      <sheetName val="총_원가계산5"/>
      <sheetName val="4_일위대가5"/>
      <sheetName val="단가_4"/>
      <sheetName val="4_LINE5"/>
      <sheetName val="7_th5"/>
      <sheetName val="매출요약(월별)_-년간4"/>
      <sheetName val="한성교회_신축공사(050713)_CheckList4"/>
      <sheetName val="단가_및_재료비4"/>
      <sheetName val="1_䷨수장4"/>
      <sheetName val="4_뀴진설Ⳅ4"/>
      <sheetName val="전䰨선로_물량표4"/>
      <sheetName val="㶀대입찰_내역서4"/>
      <sheetName val="내역서_(2)4"/>
      <sheetName val="strut_type4"/>
      <sheetName val="10_경제성분석3"/>
      <sheetName val="총괄집계_4"/>
      <sheetName val="2_13"/>
      <sheetName val="기계_도급내역서3"/>
      <sheetName val="kimre_scrubber4"/>
      <sheetName val="108_수선비4"/>
      <sheetName val="FRP_PIPING_일위대가4"/>
      <sheetName val="-15_03"/>
      <sheetName val="개인별_순위표5"/>
      <sheetName val="사__업__비__수__지__예__산__서3"/>
      <sheetName val="CM_15"/>
      <sheetName val="청_구2"/>
      <sheetName val="공내역_및_견적조건3"/>
      <sheetName val="_ｹ-ﾌﾞﾙ1"/>
      <sheetName val="97_사업추정(WEKI)1"/>
      <sheetName val="STEEL_BOX_단면설계(SEC_8)4"/>
      <sheetName val="2_2_띠장의_설계5"/>
      <sheetName val="자__재5"/>
      <sheetName val="세골재__T2_변경_현황4"/>
      <sheetName val="6__안전관리비13"/>
      <sheetName val="기술부_VENDOR_LIST5"/>
      <sheetName val="4_2_1_마루높이_검토4"/>
      <sheetName val="내역서_(3)5"/>
      <sheetName val="산출양식_(2)5"/>
      <sheetName val="전체산출내역서갑(변경)_5"/>
      <sheetName val="A_터파기공5"/>
      <sheetName val="B_측·집5"/>
      <sheetName val="배(자·집)_(2)5"/>
      <sheetName val="2_01측·터·집5"/>
      <sheetName val="땅깍·수_(1-1)5"/>
      <sheetName val="0-52_5"/>
      <sheetName val="콘·다_(2)5"/>
      <sheetName val="기·집_(2)5"/>
      <sheetName val="콘·다_(3)5"/>
      <sheetName val="병원내역집계표_(2)5"/>
      <sheetName val="실행총괄_5"/>
      <sheetName val="[IL-3_XLSY갑지5"/>
      <sheetName val="4_일위대가목차5"/>
      <sheetName val="내역_ver1_05"/>
      <sheetName val="2000,9월_일위5"/>
      <sheetName val="1_노무비명세서(해동)5"/>
      <sheetName val="1_노무비명세서(토목)5"/>
      <sheetName val="2_노무비명세서(해동)5"/>
      <sheetName val="2_노무비명세서(수직보호망)5"/>
      <sheetName val="2_노무비명세서(난간대)5"/>
      <sheetName val="2_사진대지5"/>
      <sheetName val="3_사진대지5"/>
      <sheetName val="변압기_및_발전기_용량4"/>
      <sheetName val="조도계산서_(도서)4"/>
      <sheetName val="빌딩_안내4"/>
      <sheetName val="CABLE_(2)4"/>
      <sheetName val="G_R300경비4"/>
      <sheetName val="단가대비표_(3)4"/>
      <sheetName val="기성내역서(을)_(2)4"/>
      <sheetName val="1단계_(2)4"/>
      <sheetName val="2_1__노무비_평균단가산출4"/>
      <sheetName val="3_공사비(07년노임단가)4"/>
      <sheetName val="3_공사비(단가조사표)4"/>
      <sheetName val="3_공사비(물량산출표)4"/>
      <sheetName val="3_공사비(일위대가표목록)4"/>
      <sheetName val="3_공사비(일위대가표)4"/>
      <sheetName val="TRE_TABLE4"/>
      <sheetName val="Requirement(Work_Crew)4"/>
      <sheetName val="진입도로B_(2)4"/>
      <sheetName val="2_냉난방설비공사4"/>
      <sheetName val="7_자동제어공사4"/>
      <sheetName val="중강당_내역4"/>
      <sheetName val="기초자료입력및_K치_확인4"/>
      <sheetName val="실행내역_4"/>
      <sheetName val="자재_단가_비교표(견적)4"/>
      <sheetName val="자재_단가_비교표4"/>
      <sheetName val="Bid_Summary4"/>
      <sheetName val="이동시_예상비용4"/>
      <sheetName val="Seg_1DE비용4"/>
      <sheetName val="Transit_비용_감가상각미포함4"/>
      <sheetName val="전화공사_공량_및_집계표4"/>
      <sheetName val="참조_(2)4"/>
      <sheetName val="6__직접경비4"/>
      <sheetName val="대가_(보완)4"/>
      <sheetName val="3_자재비(총괄)4"/>
      <sheetName val="제조_경영4"/>
      <sheetName val="4_전기4"/>
      <sheetName val="노_무_비4"/>
      <sheetName val="미납품_현황4"/>
      <sheetName val="신설개소별_총집계표(동해-배전)4"/>
      <sheetName val="BOX_본체4"/>
      <sheetName val="MP_MOB4"/>
      <sheetName val="신평리_권리자명부1"/>
      <sheetName val="일위대가_(PM)4"/>
      <sheetName val="7_전산해석결과2"/>
      <sheetName val="4_하중2"/>
      <sheetName val="①idea_pipeline4"/>
      <sheetName val="IMP_통일양식4"/>
      <sheetName val="LYS_통일양식4"/>
      <sheetName val="Xunit_(단위환산)4"/>
      <sheetName val="유통기한_프로그램4"/>
      <sheetName val="1-1_현장정리4"/>
      <sheetName val="1-2_토공4"/>
      <sheetName val="1-3_WMM,GSB4"/>
      <sheetName val="1-4_BITUMINOUS_COURSE4"/>
      <sheetName val="1-5_BOX_CULVERTS4"/>
      <sheetName val="1-6_BRIDGE4"/>
      <sheetName val="1-7_DRAINAGE4"/>
      <sheetName val="1-8_TRAFFIC4"/>
      <sheetName val="1-9_MISCELLANEOUS4"/>
      <sheetName val="1-10_ELECTRICAL4"/>
      <sheetName val="1-12_도급외항목4"/>
      <sheetName val="명일작업계획_(3)4"/>
      <sheetName val="용선_C_L4"/>
      <sheetName val="전_체4"/>
      <sheetName val="흙막이B_(오산운암)4"/>
      <sheetName val="타이로드_흙막이4"/>
      <sheetName val="타이로드_흙막이(근입장2_5M)4"/>
      <sheetName val="타이로드(근입장2_5M)4"/>
      <sheetName val="pile_항타4"/>
      <sheetName val="pile_항타(디젤)4"/>
      <sheetName val="pile_항타_A4"/>
      <sheetName val="pile_항타_B4"/>
      <sheetName val="pile_항타_C4"/>
      <sheetName val="pile_인발4"/>
      <sheetName val="pile_인발_A4"/>
      <sheetName val="pile_인발_B4"/>
      <sheetName val="pile_인발_C4"/>
      <sheetName val="20TON_TRAILER4"/>
      <sheetName val="토류판_(2)4"/>
      <sheetName val="SHEET_PILE단가4"/>
      <sheetName val="6_이토처리시간4"/>
      <sheetName val="태화42_1"/>
      <sheetName val="외주현황_wq11"/>
      <sheetName val="1차_내역서4"/>
      <sheetName val="220_(2)1"/>
      <sheetName val="토__공1"/>
      <sheetName val="울진항공등화_내역서4"/>
      <sheetName val="일_위_대_가_표4"/>
      <sheetName val="영흥TL(UP,DOWN)_4"/>
      <sheetName val="3련_BOX4"/>
      <sheetName val="내역서_3"/>
      <sheetName val="2_1외주4"/>
      <sheetName val="2_3노무4"/>
      <sheetName val="2_4자재4"/>
      <sheetName val="2_2장비4"/>
      <sheetName val="2_5경비4"/>
      <sheetName val="2_6수목대4"/>
      <sheetName val="모선자재_집계표3"/>
      <sheetName val="재료의_할증3"/>
      <sheetName val="D1_2_COF모듈자재_입출재고_(B급)3"/>
      <sheetName val="BEND_LOSS1"/>
      <sheetName val="토공_total1"/>
      <sheetName val="3_관로전환기1"/>
      <sheetName val="F_월별기성수금현황_1"/>
      <sheetName val="내역서1999_8최종1"/>
      <sheetName val="3_전기산출기초1"/>
      <sheetName val="고객사_관리_코드4"/>
      <sheetName val="중기쥰종사_단위단가4"/>
      <sheetName val="금회_청구사항(기계)1"/>
      <sheetName val="기성갑지_(소방)1"/>
      <sheetName val="금회_청구사항(소방)1"/>
      <sheetName val="함열량_db3"/>
      <sheetName val="PTVT_(MAU)4"/>
      <sheetName val="99_조정금액1"/>
      <sheetName val="D_B1"/>
      <sheetName val="기존단가_(2)2"/>
      <sheetName val="TRAY_헹거산출1"/>
      <sheetName val="1_청구서1"/>
      <sheetName val="2_내역서1"/>
      <sheetName val="표__지3"/>
      <sheetName val="1_11"/>
      <sheetName val="K2_site_Total_내역서1"/>
      <sheetName val="Div26_-_Elect3"/>
      <sheetName val="Khoi_luong3"/>
      <sheetName val="Bảng_mã_VT3"/>
      <sheetName val="DonGia_chetao3"/>
      <sheetName val="DonGia_VatTuLK3"/>
      <sheetName val="Fr_Revit3"/>
      <sheetName val="NSA_Summary3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chi_tiet2"/>
      <sheetName val="PPC_Summary2"/>
      <sheetName val="Tong_hop1"/>
      <sheetName val="Phan_lap_dat1"/>
      <sheetName val="Lắp_Ráp1"/>
      <sheetName val="동강_배관1"/>
      <sheetName val="WCR_외주1"/>
      <sheetName val="ANILINE_-_OPTION1"/>
      <sheetName val="MDI_-_OPTION1"/>
      <sheetName val="총괄표_1"/>
      <sheetName val="계약대비내역서_(부경)1"/>
      <sheetName val="집행대비내역서_(부경)1"/>
      <sheetName val="계약그라우팅_포장1"/>
      <sheetName val="계약사무실조경_1"/>
      <sheetName val="횡배수관_토공량_산출1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cong_thuc_tinh_chi_tiet3"/>
      <sheetName val="_IL-3_XLSY갑지5"/>
      <sheetName val="KET_CAU-_MJV21"/>
      <sheetName val="Ví_dụ1"/>
      <sheetName val="Gia_VLNCMTC1"/>
      <sheetName val="06_일위대가목록1"/>
      <sheetName val="부대표지⽠"/>
      <sheetName val="도시정비_"/>
      <sheetName val="3_1_6_전산처리결과"/>
      <sheetName val="1공구_건정토건_토공9"/>
      <sheetName val="1공구_건정토건_철콘9"/>
      <sheetName val="도급표지_9"/>
      <sheetName val="도급표지__(4)9"/>
      <sheetName val="부대표지_(4)9"/>
      <sheetName val="도급표지__(3)9"/>
      <sheetName val="부대표지_(3)9"/>
      <sheetName val="도급표지__(2)9"/>
      <sheetName val="부대표지_(2)9"/>
      <sheetName val="토__목9"/>
      <sheetName val="조__경9"/>
      <sheetName val="전_기9"/>
      <sheetName val="건__축9"/>
      <sheetName val="보도내역_(3)9"/>
      <sheetName val="준검_내역서9"/>
      <sheetName val="1_수인터널9"/>
      <sheetName val="2_대외공문9"/>
      <sheetName val="설_계9"/>
      <sheetName val="6PILE__(돌출)9"/>
      <sheetName val="AS포장복구_9"/>
      <sheetName val="입출재고현황_(2)8"/>
      <sheetName val="0_0ControlSheet9"/>
      <sheetName val="0_1keyAssumption9"/>
      <sheetName val="4_내진설계8"/>
      <sheetName val="내역(최종본4_5)9"/>
      <sheetName val="Sheet1_(2)8"/>
      <sheetName val="BSD_(2)8"/>
      <sheetName val="1_취수장8"/>
      <sheetName val="부대입찰_내역서8"/>
      <sheetName val="전차선로_물량표8"/>
      <sheetName val="토공(우물통,기타)_8"/>
      <sheetName val="_총괄표8"/>
      <sheetName val="현장관리비_산출내역8"/>
      <sheetName val="제잡비_xls8"/>
      <sheetName val="3BL공동구_수량8"/>
      <sheetName val="현장별계약현황('98_10_31)8"/>
      <sheetName val="96보완계획7_128"/>
      <sheetName val="97년_추정8"/>
      <sheetName val="인건비_8"/>
      <sheetName val="1__설계조건_2_단면가정_3__하중계산8"/>
      <sheetName val="DATA_입력란8"/>
      <sheetName val="실행내역서_8"/>
      <sheetName val="1_설계조건8"/>
      <sheetName val="2_고용보험료산출근거8"/>
      <sheetName val="노원열병합__건축공사기성내역서8"/>
      <sheetName val="Eq__Mobilization8"/>
      <sheetName val="원가계산_(2)8"/>
      <sheetName val="장비당단가_(1)7"/>
      <sheetName val="Sheet2_(2)7"/>
      <sheetName val="내___역6"/>
      <sheetName val="1_설계기준7"/>
      <sheetName val="프라임_강변역(4,236)6"/>
      <sheetName val="플랜트_설치8"/>
      <sheetName val="8_PILE__(돌출)7"/>
      <sheetName val="콤보박스와_리스트박스의_연결8"/>
      <sheetName val="2000년_공정표6"/>
      <sheetName val="수_량_명_세_서_-_17"/>
      <sheetName val="설내역서_7"/>
      <sheetName val="2_건축7"/>
      <sheetName val="집_계_표6"/>
      <sheetName val="2_교량(신설)6"/>
      <sheetName val="5_2코핑6"/>
      <sheetName val="공정표_7"/>
      <sheetName val="P_M_별6"/>
      <sheetName val="표지_(3)8"/>
      <sheetName val="표지_(2)8"/>
      <sheetName val="교각집계_(2)8"/>
      <sheetName val="교각토공_(2)8"/>
      <sheetName val="교각철근_(2)8"/>
      <sheetName val="외주대비_-석축8"/>
      <sheetName val="외주대비-구조물_(2)8"/>
      <sheetName val="견적표지_(3)8"/>
      <sheetName val="_HIT-&gt;HMC_견적(3900)8"/>
      <sheetName val="일__위__대__가__목__록8"/>
      <sheetName val="교각토공__2_8"/>
      <sheetName val="HRSG_SMALL072208"/>
      <sheetName val="6__안전관리비14"/>
      <sheetName val="하도내역_(철콘)7"/>
      <sheetName val="3_공통공사대비8"/>
      <sheetName val="노무비_근거7"/>
      <sheetName val="조건표_(2)7"/>
      <sheetName val="별표_7"/>
      <sheetName val="임율_Data7"/>
      <sheetName val="2차전체변경예정_(2)7"/>
      <sheetName val="토공유동표(전체_당초)7"/>
      <sheetName val="목차_7"/>
      <sheetName val="단면_(2)7"/>
      <sheetName val="b_balju_(2)7"/>
      <sheetName val="8_현장관리비7"/>
      <sheetName val="7_안전관리비7"/>
      <sheetName val="7__현장관리비_7"/>
      <sheetName val="노무비_6"/>
      <sheetName val="내역서_제출6"/>
      <sheetName val="구조______6"/>
      <sheetName val="간_지16"/>
      <sheetName val="화재_탐지_설비6"/>
      <sheetName val="4_일위대가집계6"/>
      <sheetName val="5__현장관리비(new)_6"/>
      <sheetName val="Customer_Databas6"/>
      <sheetName val="방배동내역_(총괄)6"/>
      <sheetName val="배수공_시멘트_및_골재량_산출6"/>
      <sheetName val="7_PILE__(돌출)6"/>
      <sheetName val="CIP_공사7"/>
      <sheetName val="광통신_견적내역서16"/>
      <sheetName val="할증_6"/>
      <sheetName val="unit_46"/>
      <sheetName val="DATA_입력부6"/>
      <sheetName val="수량산출서_갑지6"/>
      <sheetName val="남양시작동자105노65기1_3화1_25"/>
      <sheetName val="관음목장(제출용)자105인97_55"/>
      <sheetName val="1_본부별6"/>
      <sheetName val="1_3_1절점좌표6"/>
      <sheetName val="1_1설계기준6"/>
      <sheetName val="2000_056"/>
      <sheetName val="기초입력_DATA6"/>
      <sheetName val="단양_00_아파트-세부내역6"/>
      <sheetName val="4_경비_5_영업외수지6"/>
      <sheetName val="_견적서6"/>
      <sheetName val="EQUIP_LIST6"/>
      <sheetName val="Piping_Design_Data5"/>
      <sheetName val="4_&amp;_10-inch,_CO2_Combo_&amp;_Sweep5"/>
      <sheetName val="Sight_n_M_H5"/>
      <sheetName val="4_장비손료6"/>
      <sheetName val="2F_회의실견적(5_14_일대)5"/>
      <sheetName val="재활용_악취_먼지DUCT산출6"/>
      <sheetName val="전체내역_(2)5"/>
      <sheetName val="Hyundai_Unit_cost_xls5"/>
      <sheetName val="969910(_R)5"/>
      <sheetName val="원내역서_그대로5"/>
      <sheetName val="5_정산서6"/>
      <sheetName val="수목데이타_5"/>
      <sheetName val="1062-X방향_5"/>
      <sheetName val="TABLE_DB5"/>
      <sheetName val="쌍용_data_base5"/>
      <sheetName val="경비_(1)5"/>
      <sheetName val="설계기준_및_하중계산5"/>
      <sheetName val="PROJECT_BRIEF5"/>
      <sheetName val="5호광장_(만점)6"/>
      <sheetName val="인천국제_(만점)_(2)6"/>
      <sheetName val="전선_및_전선관5"/>
      <sheetName val="VENDOR_LIST5"/>
      <sheetName val="중기조종사_단위단가7"/>
      <sheetName val="5__현장관리비_new__6"/>
      <sheetName val="Temporary_Mooring6"/>
      <sheetName val="A_LINE6"/>
      <sheetName val="제출내역_(2)6"/>
      <sheetName val="2_2_오피스텔(12~32F)6"/>
      <sheetName val="_갑지6"/>
      <sheetName val="일위대가_집계표6"/>
      <sheetName val="9_1지하2층하부보6"/>
      <sheetName val="단계별내역_(2)6"/>
      <sheetName val="총_원가계산6"/>
      <sheetName val="4_일위대가6"/>
      <sheetName val="단가_5"/>
      <sheetName val="4_LINE6"/>
      <sheetName val="7_th6"/>
      <sheetName val="매출요약(월별)_-년간5"/>
      <sheetName val="한성교회_신축공사(050713)_CheckList5"/>
      <sheetName val="단가_및_재료비5"/>
      <sheetName val="1_䷨수장5"/>
      <sheetName val="4_뀴진설Ⳅ5"/>
      <sheetName val="전䰨선로_물량표5"/>
      <sheetName val="㶀대입찰_내역서5"/>
      <sheetName val="내역서_(2)5"/>
      <sheetName val="strut_type5"/>
      <sheetName val="10_경제성분석4"/>
      <sheetName val="총괄집계_5"/>
      <sheetName val="2_14"/>
      <sheetName val="기계_도급내역서4"/>
      <sheetName val="kimre_scrubber5"/>
      <sheetName val="108_수선비5"/>
      <sheetName val="FRP_PIPING_일위대가5"/>
      <sheetName val="-15_04"/>
      <sheetName val="개인별_순위표6"/>
      <sheetName val="사__업__비__수__지__예__산__서4"/>
      <sheetName val="CM_16"/>
      <sheetName val="청_구3"/>
      <sheetName val="공내역_및_견적조건4"/>
      <sheetName val="_ｹ-ﾌﾞﾙ2"/>
      <sheetName val="97_사업추정(WEKI)2"/>
      <sheetName val="STEEL_BOX_단면설계(SEC_8)5"/>
      <sheetName val="2_2_띠장의_설계6"/>
      <sheetName val="자__재6"/>
      <sheetName val="세골재__T2_변경_현황5"/>
      <sheetName val="6__안전관리비15"/>
      <sheetName val="기술부_VENDOR_LIST6"/>
      <sheetName val="4_2_1_마루높이_검토5"/>
      <sheetName val="내역서_(3)6"/>
      <sheetName val="산출양식_(2)6"/>
      <sheetName val="전체산출내역서갑(변경)_6"/>
      <sheetName val="A_터파기공6"/>
      <sheetName val="B_측·집6"/>
      <sheetName val="배(자·집)_(2)6"/>
      <sheetName val="2_01측·터·집6"/>
      <sheetName val="땅깍·수_(1-1)6"/>
      <sheetName val="0-52_6"/>
      <sheetName val="콘·다_(2)6"/>
      <sheetName val="기·집_(2)6"/>
      <sheetName val="콘·다_(3)6"/>
      <sheetName val="병원내역집계표_(2)6"/>
      <sheetName val="실행총괄_6"/>
      <sheetName val="[IL-3_XLSY갑지6"/>
      <sheetName val="4_일위대가목차6"/>
      <sheetName val="내역_ver1_06"/>
      <sheetName val="2000,9월_일위6"/>
      <sheetName val="1_노무비명세서(해동)6"/>
      <sheetName val="1_노무비명세서(토목)6"/>
      <sheetName val="2_노무비명세서(해동)6"/>
      <sheetName val="2_노무비명세서(수직보호망)6"/>
      <sheetName val="2_노무비명세서(난간대)6"/>
      <sheetName val="2_사진대지6"/>
      <sheetName val="3_사진대지6"/>
      <sheetName val="변압기_및_발전기_용량5"/>
      <sheetName val="조도계산서_(도서)5"/>
      <sheetName val="빌딩_안내5"/>
      <sheetName val="CABLE_(2)5"/>
      <sheetName val="G_R300경비5"/>
      <sheetName val="단가대비표_(3)5"/>
      <sheetName val="기성내역서(을)_(2)5"/>
      <sheetName val="1단계_(2)5"/>
      <sheetName val="2_1__노무비_평균단가산출5"/>
      <sheetName val="3_공사비(07년노임단가)5"/>
      <sheetName val="3_공사비(단가조사표)5"/>
      <sheetName val="3_공사비(물량산출표)5"/>
      <sheetName val="3_공사비(일위대가표목록)5"/>
      <sheetName val="3_공사비(일위대가표)5"/>
      <sheetName val="TRE_TABLE5"/>
      <sheetName val="Requirement(Work_Crew)5"/>
      <sheetName val="진입도로B_(2)5"/>
      <sheetName val="2_냉난방설비공사5"/>
      <sheetName val="7_자동제어공사5"/>
      <sheetName val="중강당_내역5"/>
      <sheetName val="기초자료입력및_K치_확인5"/>
      <sheetName val="실행내역_5"/>
      <sheetName val="자재_단가_비교표(견적)5"/>
      <sheetName val="자재_단가_비교표5"/>
      <sheetName val="Bid_Summary5"/>
      <sheetName val="이동시_예상비용5"/>
      <sheetName val="Seg_1DE비용5"/>
      <sheetName val="Transit_비용_감가상각미포함5"/>
      <sheetName val="전화공사_공량_및_집계표5"/>
      <sheetName val="참조_(2)5"/>
      <sheetName val="6__직접경비5"/>
      <sheetName val="대가_(보완)5"/>
      <sheetName val="3_자재비(총괄)5"/>
      <sheetName val="제조_경영5"/>
      <sheetName val="4_전기5"/>
      <sheetName val="노_무_비5"/>
      <sheetName val="미납품_현황5"/>
      <sheetName val="신설개소별_총집계표(동해-배전)5"/>
      <sheetName val="BOX_본체5"/>
      <sheetName val="MP_MOB5"/>
      <sheetName val="신평리_권리자명부2"/>
      <sheetName val="일위대가_(PM)5"/>
      <sheetName val="7_전산해석결과3"/>
      <sheetName val="4_하중3"/>
      <sheetName val="①idea_pipeline5"/>
      <sheetName val="IMP_통일양식5"/>
      <sheetName val="LYS_통일양식5"/>
      <sheetName val="Xunit_(단위환산)5"/>
      <sheetName val="유통기한_프로그램5"/>
      <sheetName val="1-1_현장정리5"/>
      <sheetName val="1-2_토공5"/>
      <sheetName val="1-3_WMM,GSB5"/>
      <sheetName val="1-4_BITUMINOUS_COURSE5"/>
      <sheetName val="1-5_BOX_CULVERTS5"/>
      <sheetName val="1-6_BRIDGE5"/>
      <sheetName val="1-7_DRAINAGE5"/>
      <sheetName val="1-8_TRAFFIC5"/>
      <sheetName val="1-9_MISCELLANEOUS5"/>
      <sheetName val="1-10_ELECTRICAL5"/>
      <sheetName val="1-12_도급외항목5"/>
      <sheetName val="명일작업계획_(3)5"/>
      <sheetName val="용선_C_L5"/>
      <sheetName val="전_체5"/>
      <sheetName val="흙막이B_(오산운암)5"/>
      <sheetName val="타이로드_흙막이5"/>
      <sheetName val="타이로드_흙막이(근입장2_5M)5"/>
      <sheetName val="타이로드(근입장2_5M)5"/>
      <sheetName val="pile_항타5"/>
      <sheetName val="pile_항타(디젤)5"/>
      <sheetName val="pile_항타_A5"/>
      <sheetName val="pile_항타_B5"/>
      <sheetName val="pile_항타_C5"/>
      <sheetName val="pile_인발5"/>
      <sheetName val="pile_인발_A5"/>
      <sheetName val="pile_인발_B5"/>
      <sheetName val="pile_인발_C5"/>
      <sheetName val="20TON_TRAILER5"/>
      <sheetName val="토류판_(2)5"/>
      <sheetName val="SHEET_PILE단가5"/>
      <sheetName val="6_이토처리시간5"/>
      <sheetName val="태화42_2"/>
      <sheetName val="외주현황_wq12"/>
      <sheetName val="1차_내역서5"/>
      <sheetName val="220_(2)2"/>
      <sheetName val="토__공2"/>
      <sheetName val="울진항공등화_내역서5"/>
      <sheetName val="일_위_대_가_표5"/>
      <sheetName val="영흥TL(UP,DOWN)_5"/>
      <sheetName val="3련_BOX5"/>
      <sheetName val="내역서_4"/>
      <sheetName val="2_1외주5"/>
      <sheetName val="2_3노무5"/>
      <sheetName val="2_4자재5"/>
      <sheetName val="2_2장비5"/>
      <sheetName val="2_5경비5"/>
      <sheetName val="2_6수목대5"/>
      <sheetName val="모선자재_집계표4"/>
      <sheetName val="재료의_할증4"/>
      <sheetName val="D1_2_COF모듈자재_입출재고_(B급)4"/>
      <sheetName val="BEND_LOSS2"/>
      <sheetName val="토공_total2"/>
      <sheetName val="3_관로전환기2"/>
      <sheetName val="F_월별기성수금현황_2"/>
      <sheetName val="내역서1999_8최종2"/>
      <sheetName val="3_전기산출기초2"/>
      <sheetName val="고객사_관리_코드5"/>
      <sheetName val="중기쥰종사_단위단가5"/>
      <sheetName val="_2"/>
      <sheetName val="금회_청구사항(기계)2"/>
      <sheetName val="기성갑지_(소방)2"/>
      <sheetName val="금회_청구사항(소방)2"/>
      <sheetName val="함열량_db4"/>
      <sheetName val="PTVT_(MAU)5"/>
      <sheetName val="99_조정금액2"/>
      <sheetName val="D_B2"/>
      <sheetName val="기존단가_(2)3"/>
      <sheetName val="TRAY_헹거산출2"/>
      <sheetName val="1_청구서2"/>
      <sheetName val="2_내역서2"/>
      <sheetName val="표__지4"/>
      <sheetName val="1_12"/>
      <sheetName val="K2_site_Total_내역서2"/>
      <sheetName val="Div26_-_Elect4"/>
      <sheetName val="Khoi_luong4"/>
      <sheetName val="Bảng_mã_VT4"/>
      <sheetName val="DonGia_chetao4"/>
      <sheetName val="DonGia_VatTuLK4"/>
      <sheetName val="Fr_Revit4"/>
      <sheetName val="NSA_Summary4"/>
      <sheetName val="일위대가56-1_2"/>
      <sheetName val="일위대가71-1_2"/>
      <sheetName val="일위대가74-1_2"/>
      <sheetName val="일위대가76-1_2"/>
      <sheetName val="일위대가77-1_2"/>
      <sheetName val="일위대가78-1_2"/>
      <sheetName val="chi_tiet3"/>
      <sheetName val="PPC_Summary3"/>
      <sheetName val="Tong_hop2"/>
      <sheetName val="Phan_lap_dat2"/>
      <sheetName val="Lắp_Ráp2"/>
      <sheetName val="동강_배관2"/>
      <sheetName val="WCR_외주2"/>
      <sheetName val="ANILINE_-_OPTION2"/>
      <sheetName val="MDI_-_OPTION2"/>
      <sheetName val="총괄표_2"/>
      <sheetName val="계약대비내역서_(부경)2"/>
      <sheetName val="집행대비내역서_(부경)2"/>
      <sheetName val="계약그라우팅_포장2"/>
      <sheetName val="계약사무실조경_2"/>
      <sheetName val="횡배수관_토공량_산출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cong_thuc_tinh_chi_tiet4"/>
      <sheetName val="_IL-3_XLSY갑지6"/>
      <sheetName val="KET_CAU-_MJV22"/>
      <sheetName val="Ví_dụ2"/>
      <sheetName val="Gia_VLNCMTC2"/>
      <sheetName val="06_일위대가목록2"/>
      <sheetName val="도시정비_1"/>
      <sheetName val="3_1_6_전산처리결과1"/>
      <sheetName val="1공구_건정토건_토_x0000__x0000_"/>
      <sheetName val="자재단가표"/>
      <sheetName val="부대표지__x0000__x0000__x0000__x0001_"/>
      <sheetName val="부대표지__x0000__x0000__x0000__x000"/>
      <sheetName val="부대표지__x0000__x0000__x0000__x0002"/>
      <sheetName val="부대표지__x0000__x0000__x0000__x0003"/>
      <sheetName val="부대표지__x0000__x0000__x0000__x0004"/>
      <sheetName val="부대표지__x0000__x0000__x0000__x0005"/>
      <sheetName val="부대표지__x0000__x0000__x0000__x0006"/>
      <sheetName val="현장´_x0000_Ԁ_x0000_"/>
      <sheetName val="NOM³"/>
      <sheetName val="NOMֳ"/>
      <sheetName val="기초입력ԯ"/>
      <sheetName val="외주대비x"/>
      <sheetName val="일위대가목׃"/>
      <sheetName val="Summary"/>
      <sheetName val="H. MECHANICAL"/>
      <sheetName val="J. FIRE FIGHTING"/>
      <sheetName val="MECHANICAL"/>
      <sheetName val="Sikje_in"/>
      <sheetName val="샌딩_에폭시_도장"/>
      <sheetName val="외주대비_ᨀ晙ԯ"/>
      <sheetName val="Thống kê"/>
      <sheetName val="시작"/>
      <sheetName val="받을어음"/>
      <sheetName val="유가증권"/>
      <sheetName val="대손상각"/>
      <sheetName val="[후다_x0001_ _x0010__x0000__x0003_ _x0010__x0000__x0001__x0000__x0010__x0000__x0001_ _x0010__x0000__x0003_"/>
      <sheetName val="유통간부"/>
      <sheetName val="장기"/>
      <sheetName val="수정계획3"/>
      <sheetName val="Sàn T1"/>
      <sheetName val="Lỗ thông gió"/>
      <sheetName val="CodeSheet"/>
      <sheetName val="Tai khoan"/>
      <sheetName val="Shelves"/>
      <sheetName val="DI-ESTI"/>
      <sheetName val="Sikje_in_x0005_"/>
      <sheetName val="Bang gia 2011.10.12"/>
      <sheetName val="HS"/>
      <sheetName val="Summary_VO_No_3"/>
      <sheetName val="VO_No_3_1"/>
      <sheetName val="VO_No_3_2"/>
      <sheetName val="VO_No_3_3"/>
      <sheetName val="VO_No_3_4"/>
      <sheetName val="VO_No_3_5"/>
      <sheetName val="VO_No_3_6"/>
      <sheetName val="VO_No_3_7"/>
      <sheetName val="VO_No_3_8"/>
      <sheetName val="SCOPE_OF_WORK"/>
      <sheetName val="대3류_"/>
      <sheetName val="Sàn_T1"/>
      <sheetName val="Lỗ_thông_gió"/>
      <sheetName val="5.6 NTKL ĐHKK "/>
      <sheetName val="5.12 NTKL PCCC"/>
      <sheetName val="ThongSo"/>
      <sheetName val="Index"/>
      <sheetName val="샌딩_에폭시_도장1"/>
      <sheetName val="외주대비_ᨀ晙ԯ1"/>
      <sheetName val="[후다___"/>
      <sheetName val="Thống_kê"/>
      <sheetName val="3_단가산출서"/>
      <sheetName val="4_단가산출기초"/>
      <sheetName val="H__MECHANICAL"/>
      <sheetName val="J__FIRE_FIGHTING"/>
      <sheetName val="동업계매출속보"/>
      <sheetName val="GI-LIST"/>
      <sheetName val="중기사용료 (2)"/>
      <sheetName val="목창호"/>
      <sheetName val="총물량"/>
      <sheetName val="投标材料清单 "/>
      <sheetName val="ጳ_x0000__x0000_Ⴔጳ_x0000__x0000_Lጴ_x0000__x0000_ ጵ_x0000__x0000_ ጶ_x0000__x0000_ఀጷ_x0000__x0000_ ጸ_x0000_"/>
      <sheetName val="ጷ_x0000__x0000_Ⴔጸ_x0000__x0000_Lጿ_x0000__x0000_Rጿ_x0000__x0000_Sጊ_x0000__x0000_Lጊ_x0000__x0000_2ጱ"/>
      <sheetName val="ጳ_x0000__x0000_Ⴔጳ_x0000__x0000_Lጴ_x0000__x0000__ጵ_x0000__x0000__ጶ_x0000__x0000_ఀጷ_x0000__x0000__ጸ_x0000_"/>
      <sheetName val="ጳ_x0000__x0000_Ⴔጳ_x0000__x0000_Lጴ_x0000__x0000_Rጳ_x0000__x0000_Sጳ_x0000__x0000_Lጴ_x0000__x0000_2ጵ"/>
      <sheetName val="ጳ_x0000__x0000_Ⴔጴ_x0000__x0000_Lጳ_x0000__x0000_0ጳ_x0000__x0000_Șጴ_x0000__x0000_Șጵ_x0000__x0000_"/>
      <sheetName val="ጱ_x0000__x0000_Ⴔጲ_x0000__x0000_Lፍ_x0000__x0000_uጳ_x0000__x0000_mጳ_x0000__x0000_Dጴ_x0000__x0000_bጳ_x0000_"/>
      <sheetName val="ጊ_x0000__x0000_Ⴔጱ_x0000__x0000_Lጲ_x0000__x0000_.ድ_x0000__x0000_nጳ_x0000__x0000_lጳ_x0000__x0000_eጴ"/>
      <sheetName val="ጵ_x0000__x0000_Ⴔጶ_x0000__x0000_Lጷ_x0000__x0000_.ጸ_x0000__x0000_yጿ_x0000__x0000_uጿ_x0000__x0000_iጊ_x0000_"/>
      <sheetName val="ጊ_x0000__x0000_Ⴔጱ_x0000__x0000_Lጲ_x0000__x0000_-ድ_x0000__x0000_Lጳ_x0000__x0000_(ጳ_x0000__x0000_"/>
      <sheetName val="ጿ_x0000__x0000_Ⴔጿ_x0000__x0000_Lጊ_x0000__x0000_ېጱ_x0000__x0000_ ጲ_x0000__x0000_೵ድ_x0000__x0000_Ⴔጳ_x0000_"/>
      <sheetName val="ጊ_x0000__x0000_Ⴔጊ_x0000__x0000_Lጱ_x0000__x0000_᳴ጲ_x0000__x0000_ ድ_x0000__x0000_ᰕጳ_x0000__x0000_װጳ"/>
      <sheetName val="ጸ_x0000__x0000_Ⴔጿ_x0000__x0000_Lጿ_x0000__x0000_qጊ_x0000__x0000_oጊ_x0000__x0000_iጱ_x0000__x0000_iጲ_x0000_"/>
      <sheetName val="ጳ_x0000__x0000_Ⴔጴ_x0000__x0000_Lጳ_x0000__x0000__ጳ_x0000__x0000_nጴ_x0000__x0000_lጵ_x0000__x0000_eጶ"/>
      <sheetName val="ጿ_x0000__x0000_Ⴔጿ_x0000__x0000_Lጊ_x0000__x0000__ጊ_x0000__x0000_yጱ_x0000__x0000_uጲ_x0000__x0000_iድ_x0000_"/>
      <sheetName val="ፍ_x0000__x0000_Ⴔጳ_x0000__x0000_Lጳ_x0000__x0000_Nጴ_x0000__x0000_(ጳ_x0000__x0000_ᖥጳ_x0000__x0000_)"/>
      <sheetName val="ጿ_x0000__x0000_Ⴔጿ_x0000__x0000_Lጊ_x0000__x0000_Cጱ_x0000__x0000_4ጲ_x0000__x0000_Ĥፍ_x0000__x0000_"/>
      <sheetName val="ጳ_x0000__x0000_Ⴔጳ_x0000__x0000_Lጴ_x0000__x0000_෠ጳ_x0000__x0000_ೠጳ_x0000__x0000_2ጴ_x0000__x0000_Pጵ"/>
      <sheetName val="ጶ_x0000__x0000_Ⴔጷ_x0000__x0000_Lጸ_x0000__x0000_ ጿ_x0000__x0000_ ጿ_x0000__x0000_ ጊ_x0000__x0000_"/>
      <sheetName val="ጳ_x0000__x0000_Ⴔጴ_x0000__x0000_Lጳ_x0000__x0000_ބጳ_x0000__x0000_کጴ_x0000__x0000_ឌጵ_x0000__x0000_"/>
      <sheetName val="ጊ_x0000__x0000_Ⴔጊ_x0000__x0000_Lጱ_x0000__x0000_ބጲ_x0000__x0000_کድ_x0000__x0000_ឌጳ_x0000__x0000_"/>
      <sheetName val="ጳ_x0000__x0000_Ⴔጳ_x0000__x0000_Lጴ_x0000__x0000_᝼ጵ_x0000__x0000_᳀ጶ_x0000__x0000_,ጷ_x0000__x0000_)"/>
      <sheetName val="ጿ_x0000__x0000_Ⴔጊ_x0000__x0000_Lጱ_x0000__x0000_Șጲ_x0000__x0000_ᩘድ_x0000__x0000_ ጳ_x0000__x0000_ ጳ_x0000_"/>
      <sheetName val="ድ_x0000__x0000_Ⴔጳ_x0000__x0000_Lጳ_x0000__x0000_.ጴ_x0000__x0000_ഀጳ_x0000__x0000_nጳ_x0000__x0000_ "/>
      <sheetName val="ጴ_x0000__x0000_Ⴔጵ_x0000__x0000_Lጶ_x0000__x0000__ጷ_x0000__x0000_ഀጸ_x0000__x0000_nጿ_x0000__x0000_ "/>
      <sheetName val="ጳ_x0000__x0000_Ⴔጴ_x0000__x0000_Lጵ_x0000__x0000_.ጶ_x0000__x0000_ᔼጷ_x0000__x0000_1ጸ_x0000__x0000_2ጿ_x0000_"/>
      <sheetName val="ጲ_x0000__x0000_Ⴔድ_x0000__x0000_Lጳ_x0000__x0000_Rጳ_x0000__x0000_aጴ_x0000__x0000_lጳ_x0000__x0000_oጳ"/>
      <sheetName val="ጊ_x0000__x0000_Ⴔጱ_x0000__x0000_Lጲ_x0000__x0000_Rድ_x0000__x0000_Dጳ_x0000__x0000_(ጳ_x0000__x0000_๘ጴ"/>
      <sheetName val="ጴ_x0000__x0000_Ⴔጵ_x0000__x0000_Lጶ_x0000__x0000_֑ጷ_x0000__x0000_0ጸ_x0000__x0000_1ጿ_x0000__x0000_0ጿ"/>
      <sheetName val="ጸ_x0000__x0000_Ⴔጿ_x0000__x0000_Lጿ_x0000__x0000_Ƞጊ_x0000__x0000_Eጱ_x0000__x0000_Rጲ_x0000__x0000_Sፍ"/>
      <sheetName val="ጵ_x0000__x0000_Ⴔጶ_x0000__x0000_Lጷ_x0000__x0000_-ጸ_x0000__x0000_Oጿ_x0000__x0000_Uጿ_x0000__x0000_Rጊ_x0000_"/>
      <sheetName val="ጳ_x0000__x0000_Ⴔጴ_x0000__x0000_Lጵ_x0000__x0000_-ጶ_x0000__x0000_Eጷ_x0000__x0000_Tጸ_x0000__x0000_Aጿ"/>
      <sheetName val="ጸ_x0000__x0000_Ⴔጿ_x0000__x0000_Lጿ_x0000__x0000_.ጊ_x0000__x0000_ ጱ_x0000__x0000_ݴጲ_x0000__x0000_"/>
      <sheetName val="ጱ_x0000__x0000_Ⴔጲ_x0000__x0000_Lድ_x0000__x0000_ࣼጳ_x0000__x0000_൬ጳ_x0000__x0000_(ጴ_x0000__x0000_"/>
      <sheetName val="ጴ_x0000__x0000_Ⴔጳ_x0000__x0000_Lጳ_x0000__x0000_Rጴ_x0000__x0000_Sጵ_x0000__x0000_Lጶ_x0000__x0000_2ጷ_x0000_"/>
      <sheetName val="ጿ_x0000__x0000_Ⴔጿ_x0000__x0000_Lጊ_x0000__x0000_uጱ_x0000__x0000_mጲ_x0000__x0000_Dድ_x0000__x0000_bጳ_x0000_"/>
      <sheetName val="ጴ_x0000__x0000_Ⴔጳ_x0000__x0000_Lጳ_x0000__x0000__ጴ_x0000__x0000_nጵ_x0000__x0000_lጶ_x0000__x0000_eጷ_x0000_"/>
      <sheetName val="ጶ_x0000__x0000_Ⴔጷ_x0000__x0000_Lጸ_x0000__x0000_ېጿ_x0000__x0000__ጿ_x0000__x0000_೵ጊ_x0000__x0000_Ⴔጱ_x0000_"/>
      <sheetName val="ጳ_x0000__x0000_Ⴔጳ_x0000__x0000_Lጴ_x0000__x0000__ጳ_x0000__x0000_ഀጳ_x0000__x0000_nጴ_x0000__x0000__"/>
      <sheetName val="ጿ_x0000__x0000_Ⴔጊ_x0000__x0000_Lጊ_x0000__x0000__ጱ_x0000__x0000_ഀጲ_x0000__x0000_nድ_x0000__x0000__"/>
      <sheetName val="ጵ_x0000__x0000_Ⴔጶ_x0000__x0000_Lጷ_x0000__x0000_qጸ_x0000__x0000_oጿ_x0000__x0000_iጿ_x0000__x0000_iጊ_x0000_"/>
      <sheetName val="ጲ_x0000__x0000_Ⴔድ_x0000__x0000_Lጳ_x0000__x0000_᳴ጳ_x0000__x0000__ጴ_x0000__x0000_ᰕጳ_x0000__x0000_װጳ"/>
      <sheetName val="ጶ_x0000__x0000_Ⴔጷ_x0000__x0000_Lጸ_x0000__x0000__ጿ_x0000__x0000__ጿ_x0000__x0000__ጊ_x0000__x0000_"/>
      <sheetName val="ጱ_x0000__x0000_Ⴔጲ_x0000__x0000_Lድ_x0000__x0000_᝼ጳ_x0000__x0000_᳀ጳ_x0000__x0000_,ጴ_x0000__x0000_)"/>
      <sheetName val="ጷ_x0000__x0000_Ⴔጸ_x0000__x0000_Lጿ_x0000__x0000_Șጿ_x0000__x0000_ᩘጊ_x0000__x0000__ጱ_x0000__x0000__ጲ_x0000_"/>
      <sheetName val="ድ_x0000__x0000_Ⴔጳ_x0000__x0000_Lጳ_x0000__x0000_ᰘጴ_x0000__x0000_ࠄጳ_x0000__x0000_ഈጳ_x0000__x0000_Ṅጴ"/>
      <sheetName val="ጲ_x0000__x0000_Ⴔድ_x0000__x0000_Lጳ_x0000__x0000__ጳ_x0000__x0000_nጴ_x0000__x0000_lጳ_x0000__x0000_eጳ_x0000_"/>
      <sheetName val="ጳ_x0000__x0000_Ⴔጳ_x0000__x0000_Lጴ_x0000__x0000_᳴ጵ_x0000__x0000__ጶ_x0000__x0000_ᰕጷ_x0000__x0000_װጸ_x0000_"/>
      <sheetName val="ጊ_x0000__x0000_Ⴔጱ_x0000__x0000_Lጲ_x0000__x0000_ࠑድ_x0000__x0000_°ጳ_x0000__x0000_2ጳ_x0000__x0000_0"/>
      <sheetName val="ጿ_x0000__x0000_Ⴔጊ_x0000__x0000_Lጱ_x0000__x0000_ᙜጲ_x0000__x0000_෨ድ_x0000__x0000_Dጳ_x0000__x0000_°ጳ"/>
      <sheetName val="ጿ_x0000__x0000_Ⴔጊ_x0000__x0000_Lጱ_x0000__x0000_Rጲ_x0000__x0000_Cድ_x0000__x0000_Rጳ_x0000__x0000_"/>
      <sheetName val="ጴ_x0000__x0000_Ⴔጳ_x0000__x0000_Lጳ_x0000__x0000_iጴ_x0000__x0000_ ጵ_x0000__x0000_eጶ_x0000__x0000_e"/>
      <sheetName val="ጵ_x0000__x0000_Ⴔጶ_x0000__x0000_Lጷ_x0000__x0000_ᝥጸ_x0000__x0000_Uጿ_x0000__x0000_Oጿ_x0000__x0000_ "/>
      <sheetName val="ጳ_x0000__x0000_Ⴔጴ_x0000__x0000_Lጵ_x0000__x0000_֑ጶ_x0000__x0000_ ጷ_x0000__x0000_-ጸ_x0000__x0000_׭"/>
      <sheetName val="ጳ_x0000__x0000_Ⴔጳ_x0000__x0000_Lጴ_x0000__x0000_಴ጵ_x0000__x0000_׭ጶ_x0000__x0000_᳀ጷ_x0000__x0000_"/>
      <sheetName val="ጴ_x0000__x0000_Ⴔጵ_x0000__x0000_Lጶ_x0000__x0000_ඕጷ_x0000__x0000_ఐጸ_x0000__x0000_սጿ_x0000__x0000_"/>
      <sheetName val="ጲ_x0000__x0000_Ⴔድ_x0000__x0000_Lጳ_x0000__x0000_.ጳ_x0000__x0000_᪅ጴ_x0000__x0000_Șጳ_x0000__x0000_᧝ጳ"/>
      <sheetName val="ጸ_x0000__x0000_Ⴔጿ_x0000__x0000_Lጿ_x0000__x0000_.ጊ_x0000__x0000_᪅ጊ_x0000__x0000_ႜጱ_x0000__x0000_"/>
      <sheetName val="ጴ_x0000__x0000_Ⴔጵ_x0000__x0000_Lጶ_x0000__x0000_.ጷ_x0000__x0000_ᅸጸ_x0000__x0000_Ꮙጿ_x0000__x0000_°ጿ"/>
      <sheetName val="ጶ_x0000__x0000_Ⴔጷ_x0000__x0000_Lጸ_x0000__x0000_.ጿ_x0000__x0000_(ጿ_x0000__x0000_ᅸጊ_x0000__x0000_)"/>
      <sheetName val="ጳ_x0000__x0000_Ⴔጴ_x0000__x0000_Lጴ_x0000__x0000_.ፊ_x0000__x0000_(ጵ_x0000__x0000_ఀፋ_x0000__x0000_)"/>
      <sheetName val="ጊ_x0000__x0000_Ⴔጱ_x0000__x0000_Lጲ_x0000__x0000_ഈድ_x0000__x0000_ᠥጳ_x0000__x0000_๘ጳ_x0000__x0000_"/>
      <sheetName val="ጊ_x0000__x0000_Ⴔጱ_x0000__x0000_Lጲ_x0000__x0000_Tድ_x0000__x0000_(ጳ_x0000__x0000_Eጳ_x0000__x0000_"/>
      <sheetName val="ጱ_x0000__x0000_Ⴔጲ_x0000__x0000_Lድ_x0000__x0000_ެጳ_x0000__x0000_ ጳ_x0000__x0000_(ጴ_x0000__x0000_"/>
      <sheetName val="ጷ_x0000__x0000_Ⴔጸ_x0000__x0000_Lጿ_x0000__x0000_೨ጿ_x0000__x0000_Tጊ_x0000__x0000_ಽጊ_x0000__x0000_"/>
      <sheetName val="ጿ_x0000__x0000_Ⴔጿ_x0000__x0000_Lጊ_x0000__x0000_ᙔጱ_x0000__x0000_೵ጲ_x0000__x0000_ ድ_x0000__x0000_"/>
      <sheetName val="ጴ_x0000__x0000_Ⴔጳ_x0000__x0000_Lጳ_x0000__x0000_ᆠጴ_x0000__x0000_Aጵ_x0000__x0000_Iጶ_x0000__x0000_"/>
      <sheetName val="ድ_x0000__x0000_Ⴔጳ_x0000__x0000_Lጳ_x0000__x0000_಴ጴ_x0000__x0000_׭ጳ_x0000__x0000_᳀ጳ_x0000__x0000_"/>
      <sheetName val="ጱ_x0000__x0000_Ⴔጲ_x0000__x0000_Lድ_x0000__x0000_ಜጳ_x0000__x0000_(ጳ_x0000__x0000_ ጴ_x0000__x0000_"/>
      <sheetName val="ጷ_x0000__x0000_Ⴔጸ_x0000__x0000_Lጿ_x0000__x0000_ݸጿ_x0000__x0000_ၬጊ_x0000__x0000_2ጊ_x0000__x0000_ರጱ"/>
      <sheetName val="ጵ_x0000__x0000_Ⴔጶ_x0000__x0000_Lጷ_x0000__x0000__ጸ_x0000__x0000_᪅ጿ_x0000__x0000_Șጿ_x0000__x0000_᧝ጊ"/>
      <sheetName val="ጳ_x0000__x0000_Ⴔጴ_x0000__x0000_Lጳ_x0000__x0000__ጳ_x0000__x0000_᪅ጴ_x0000__x0000_ႜጵ_x0000__x0000_"/>
      <sheetName val="ጳ_x0000__x0000_Ⴔጳ_x0000__x0000_Lጴ_x0000__x0000_ࣼጳ_x0000__x0000_൬ጳ_x0000__x0000_(ጴ_x0000__x0000_"/>
      <sheetName val="ጳ_x0000__x0000_Ⴔጴ_x0000__x0000_Lጳ_x0000__x0000_Rጳ_x0000__x0000_Sጴ_x0000__x0000_Lጵ_x0000__x0000_2ጶ_x0000_"/>
      <sheetName val="ጿ_x0000__x0000_Ⴔጿ_x0000__x0000_Lጊ_x0000__x0000_నጊ_x0000__x0000_ಽጱ_x0000__x0000_(ጲ_x0000__x0000_"/>
      <sheetName val="ጿ_x0000__x0000_Ⴔጊ_x0000__x0000_Lጊ_x0000__x0000_೵ጱ_x0000__x0000_(ጲ_x0000__x0000_ዹድ_x0000__x0000_"/>
      <sheetName val="ጳ_x0000__x0000_Ⴔጳ_x0000__x0000_Lጴ_x0000__x0000__ጳ_x0000__x0000_Eጳ_x0000__x0000_Ꮜጴ_x0000__x0000_"/>
      <sheetName val="ጷ_x0000__x0000_Ⴔጸ_x0000__x0000_Lጿ_x0000__x0000__ጿ_x0000__x0000_ᔼጊ_x0000__x0000_1ጱ_x0000__x0000_2ጲ_x0000_"/>
      <sheetName val="ጳ_x0000__x0000_Ⴔጳ_x0000__x0000_Lጴ_x0000__x0000_Ƞጴ_x0000__x0000_Eፊ_x0000__x0000_Rጵ_x0000__x0000_Sፋ"/>
      <sheetName val="ጸ_x0000__x0000_Ⴔጿ_x0000__x0000_Lጿ_x0000__x0000_ݴጊ_x0000__x0000_෼ጱ_x0000__x0000_.ጲ_x0000__x0000_"/>
      <sheetName val="ድ_x0000__x0000_Ⴔጳ_x0000__x0000_Lጳ_x0000__x0000_0ጴ_x0000__x0000_ ጳ_x0000__x0000_Iጳ_x0000__x0000_"/>
      <sheetName val="ጊ_x0000__x0000_Ⴔጱ_x0000__x0000_Lጲ_x0000__x0000_ಜድ_x0000__x0000_(ጳ_x0000__x0000__ጳ_x0000__x0000_"/>
      <sheetName val="ጿ_x0000__x0000_Ⴔጊ_x0000__x0000_Lጱ_x0000__x0000_rጲ_x0000__x0000_(ድ_x0000__x0000_tጳ_x0000__x0000_rጳ"/>
      <sheetName val="ጴ_x0000__x0000_Ⴔጵ_x0000__x0000_Lጶ_x0000__x0000_᚝ጷ_x0000__x0000_Ոጸ_x0000__x0000_)ጿ_x0000__x0000_"/>
      <sheetName val="ጸ_x0000__x0000_Ⴔጿ_x0000__x0000_Lጿ_x0000__x0000_iጊ_x0000__x0000_ ጱ_x0000__x0000_uጲ_x0000__x0000_r"/>
      <sheetName val="ጊ후다내역.XLS]0_0ControlSheet3"/>
      <sheetName val="ጳ_x0000__x0000_Ⴔጴ_x0000__x0000_Lጳ_x0000__x0000_᳴ጳ_x0000__x0000__ጴ_x0000__x0000_ᰕጵ_x0000__x0000_װጶ_x0000_"/>
      <sheetName val="ጴ_x0000__x0000_Ⴔጳ_x0000__x0000_Lጳ_x0000__x0000_֑ጴ_x0000__x0000__ጵ_x0000__x0000_-ጶ_x0000__x0000_׭"/>
      <sheetName val="ጳ_x0000__x0000_Ⴔጳ_x0000__x0000_Lጴ_x0000__x0000_ᙜጵ_x0000__x0000_෨ጶ_x0000__x0000_Dጷ_x0000__x0000_°ጸ"/>
      <sheetName val="ጿ_x0000__x0000_ゴጊ_x0000__x0000_Lዷ_x0000__x0000_R፞_x0000__x0000_I፟_x0000__x0000_G፠_x0000__x0000_ጀ፠"/>
      <sheetName val="ጶ_x0000__x0000_Ⴔጷ_x0000__x0000_Lጸ_x0000__x0000__ጿ_x0000__x0000_ഀጿ_x0000__x0000_nጊ_x0000__x0000__ጱ"/>
      <sheetName val="ጵ_x0000__x0000_Ⴔጶ_x0000__x0000_Lጷ_x0000__x0000__ጸ_x0000__x0000_ഀጿ_x0000__x0000_nጿ_x0000__x0000__ጊ"/>
      <sheetName val="ጳ_x0000__x0000_Ⴔጴ_x0000__x0000_Lጵ_x0000__x0000__ጶ_x0000__x0000_Eጷ_x0000__x0000_Ꮜጸ_x0000__x0000_"/>
      <sheetName val="ጱ_x0000__x0000_Ⴔጲ_x0000__x0000_Lድ_x0000__x0000__ጳ_x0000__x0000__ጳ_x0000__x0000__ጴ_x0000__x0000_1"/>
      <sheetName val="ድ_x0000__x0000_Ⴔጳ_x0000__x0000_Lጳ_x0000__x0000_᝼ጴ_x0000__x0000_᳀ጳ_x0000__x0000_,ጳ_x0000__x0000_)ጴ"/>
      <sheetName val="ጶ_x0000__x0000_Ⴔጷ_x0000__x0000_Lጸ_x0000__x0000_-ጿ_x0000__x0000_Oጿ_x0000__x0000_Uጊ_x0000__x0000_Rፕ_x0000_"/>
      <sheetName val="ጿ_x0000__x0000_Ⴔጿ_x0000__x0000_Lጊ_x0000__x0000_-ጱ_x0000__x0000_Eጲ_x0000__x0000_Tድ_x0000__x0000_Aጳ"/>
      <sheetName val="ጷ_x0000__x0000_Ⴔጸ_x0000__x0000_Lጿ_x0000__x0000__ጿ_x0000__x0000__ጊ_x0000__x0000_ݴጱ_x0000__x0000_"/>
      <sheetName val="ጲ_x0000__x0000_Ⴔድ_x0000__x0000_Lጳ_x0000__x0000_ᝥጳ_x0000__x0000_Uጴ_x0000__x0000_Oጳ_x0000__x0000__"/>
      <sheetName val="ፘ_x0000__x0000_Ⴔፘ_x0000__x0000_Lፙ_x0000__x0000_Rፘ_x0000__x0000_Cፘ_x0000__x0000_Rፙ_x0000__x0000_"/>
      <sheetName val="፝_x0000__x0000_Ⴔጿ_x0000__x0000_Lጿ_x0000__x0000_iጊ_x0000__x0000__ዷ_x0000__x0000_e፞_x0000__x0000_e"/>
      <sheetName val="፡_x0000__x0000_Ⴔ፠_x0000__x0000_L፠_x0000__x0000_ࣼ፡_x0000__x0000_൬።_x0000__x0000_(፣_x0000__x0000_"/>
      <sheetName val="፠_x0000__x0000_Ⴔ፡_x0000__x0000_L።_x0000__x0000_R፣_x0000__x0000_S፤_x0000__x0000_Lጿ_x0000__x0000_2ጿ_x0000_"/>
      <sheetName val="ጊ_x0000__x0000_Ⴔጊ_x0000__x0000_Lጊ_x0000__x0000_నጊ_x0000__x0000_ಽጊ_x0000__x0000_(፥_x0000__x0000_"/>
      <sheetName val="፥_x0000__x0000_Ⴔ፦_x0000__x0000_L፥_x0000__x0000__ጊ_x0000__x0000_Eጊ_x0000__x0000_Ꮜጊ_x0000__x0000_"/>
      <sheetName val="ጲ_x0000__x0000_Ⴔድ_x0000__x0000_Lጳ_x0000__x0000_Iጳ_x0000__x0000__ጴ_x0000__x0000_Yጳ_x0000__x0000_"/>
      <sheetName val="ጳ_x0000__x0000_Ⴔጳ_x0000__x0000_Lጴ_x0000__x0000__ጳ_x0000__x0000_᪅ጳ_x0000__x0000_ᕴጴ_x0000__x0000_"/>
      <sheetName val="Dầm 1"/>
      <sheetName val="Unit Rate(non print)"/>
      <sheetName val="0"/>
      <sheetName val="Cọc nhồi"/>
      <sheetName val="MTL(AG)"/>
      <sheetName val="Notes"/>
      <sheetName val="01__DATA"/>
      <sheetName val="_후다_x0001_ _x0010__x0000__x0003"/>
      <sheetName val="新规"/>
      <sheetName val="D &amp; W sizes"/>
      <sheetName val="Package1"/>
      <sheetName val="5.NKTC"/>
      <sheetName val="4.BBNT-LĐ"/>
      <sheetName val="tra_vat_lieu"/>
      <sheetName val="ptvt"/>
      <sheetName val="[후다_x0001_ _x0010_"/>
      <sheetName val="ጳ"/>
      <sheetName val="ጷ"/>
      <sheetName val="ጱ"/>
      <sheetName val="ጊ"/>
      <sheetName val="ጵ"/>
      <sheetName val="ጿ"/>
      <sheetName val="ጸ"/>
      <sheetName val="ፍ"/>
      <sheetName val="ጶ"/>
      <sheetName val="ድ"/>
      <sheetName val="ጴ"/>
      <sheetName val="ጲ"/>
      <sheetName val="ፘ"/>
      <sheetName val="፡"/>
      <sheetName val="፠"/>
      <sheetName val="፥"/>
      <sheetName val="_후다_x0001_ _x0010_"/>
      <sheetName val="Goc CC"/>
      <sheetName val="Tai_khoan"/>
      <sheetName val="중기사용료_(2)"/>
      <sheetName val="BTRA"/>
      <sheetName val="Gtvl"/>
      <sheetName val="Thkp"/>
      <sheetName val="Gia_THKP"/>
      <sheetName val="GiaTH_PT2"/>
      <sheetName val="Sàn tầng 01 ( old )"/>
      <sheetName val="Gia thanh chuoi su"/>
      <sheetName val="Tiep dia"/>
      <sheetName val="Don gia vung III-Can Tho"/>
      <sheetName val="TH MEP"/>
      <sheetName val=" DATA"/>
      <sheetName val="0.Bìa"/>
      <sheetName val="1.Mục lục"/>
      <sheetName val="2.Phiếu kiểm tra"/>
      <sheetName val="BM-06a Mẫu chứng chỉ thanh toán"/>
      <sheetName val="3.Bảng TT giá trị thực hiện"/>
      <sheetName val="4.Bảng TT KL thực hiện"/>
      <sheetName val="6.KL DD chi tiết"/>
      <sheetName val="5.công nhật"/>
      <sheetName val="ROW 3a-chi tiết"/>
      <sheetName val="ROW 5- chi tiết"/>
      <sheetName val="ROW 6- chi tiết"/>
      <sheetName val="KL khoán đổ bê tông T7"/>
      <sheetName val="6. Bảng TT giá trị giảm trừ HĐ"/>
      <sheetName val="6. Hồ sơ đính kèm"/>
      <sheetName val="코드일람표"/>
      <sheetName val="전_x0000_"/>
      <sheetName val="원가 (2)"/>
      <sheetName val="Rect. 10"/>
      <sheetName val="연령현황"/>
      <sheetName val="제품목록"/>
      <sheetName val="1차설계逷≙?≙"/>
      <sheetName val="수량산출서_x0010_"/>
      <sheetName val="총공사"/>
      <sheetName val="부대표지츀 "/>
      <sheetName val="건_ê"/>
      <sheetName val="단가(강재운_x0000__x0000_"/>
      <sheetName val="견적(._x0000__x0000_"/>
      <sheetName val="수량산출서 (2)"/>
      <sheetName val="외주대비 -석축?????_x0012_[후다내역.XLS]견적표지 (3"/>
      <sheetName val="䣐??갑쥀)"/>
      <sheetName val="48_x0005_?"/>
      <sheetName val="1차설계Ꮗԯ?"/>
      <sheetName val="Sikje_inĴ¾?"/>
      <sheetName val="eq_dat?"/>
      <sheetName val="3BL공동구??Ԁ"/>
      <sheetName val="외주대비 -석축???_x"/>
      <sheetName val="Sikje_in_x0005_?"/>
      <sheetName val="CԀ?缀"/>
      <sheetName val="፝"/>
      <sheetName val="금속및금속창호"/>
      <sheetName val="일위(열차무선)"/>
      <sheetName val="(A)내역서"/>
      <sheetName val="분뇨"/>
      <sheetName val="구의동공내역서"/>
      <sheetName val="운동장 (2)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조인트"/>
      <sheetName val="데리네И̏䨸ɟ"/>
      <sheetName val="주공 갑지"/>
      <sheetName val="마스터02"/>
      <sheetName val="데리네鶈㇨ᓣ"/>
      <sheetName val="입력데이타(비É"/>
      <sheetName val="외주대비 -석É"/>
      <sheetName val="5.2.6~7공사요율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inputdata"/>
      <sheetName val="도수로수량산출"/>
      <sheetName val="관급현황"/>
      <sheetName val="기술조건"/>
      <sheetName val="1.내역(청.하역장전등)"/>
      <sheetName val="정화조"/>
      <sheetName val="공사개요-C"/>
      <sheetName val="입찰견적보고서"/>
      <sheetName val="안전장치"/>
      <sheetName val="설원"/>
      <sheetName val="일위목록-기"/>
      <sheetName val="리스트"/>
      <sheetName val="보도내 _x0000__x0000_䪾"/>
      <sheetName val="2.원가집계"/>
      <sheetName val="FAX"/>
      <sheetName val="정산내역"/>
      <sheetName val="기본자료(실행)"/>
      <sheetName val="제품현황"/>
      <sheetName val="05 유류비자금청구(완)"/>
      <sheetName val="인건蠉"/>
      <sheetName val="비용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공사비예산서"/>
      <sheetName val="배수관연장조서"/>
      <sheetName val="산출"/>
      <sheetName val="예산조서(전송)"/>
      <sheetName val="투자예산"/>
      <sheetName val="점ᥰ@띘"/>
      <sheetName val="점ᤠ@띘"/>
      <sheetName val="점៰2띘"/>
      <sheetName val="여흥"/>
      <sheetName val="grid (1)"/>
      <sheetName val="Macro4"/>
      <sheetName val="기성"/>
      <sheetName val="경율산정.XLS"/>
      <sheetName val="PAD TR보호대기초"/>
      <sheetName val="RD제품개발투자비(매가)"/>
      <sheetName val="예산"/>
      <sheetName val="ELECTR蔨ũ"/>
      <sheetName val="계림(함평)"/>
      <sheetName val="계림(장성)"/>
      <sheetName val="직재"/>
      <sheetName val="BOQFinishing"/>
      <sheetName val="일반전기"/>
      <sheetName val="BREAKDOW_x0000__x0000_Ԁ_x0000_瀀㄂ᗖ"/>
      <sheetName val="BREAKDOW_x0000__x0000_Ԁ_x0000_　柳ᤍ"/>
      <sheetName val="BREAKDOW頀ᵛ瀞囏_x001c__x0000_攀"/>
      <sheetName val="BREAKDOW_x0000__x0000_Ԁ_x0000_ 횱_xd9c1_"/>
      <sheetName val="교각怀"/>
      <sheetName val="3BL공동구__x0000__x0000_"/>
      <sheetName val="표지 (3_x0005_"/>
      <sheetName val="_x0000__x0008__x0000__x0005__x0000_"/>
      <sheetName val="_x0000__x0004__x0000__x0004__x0000_"/>
      <sheetName val="_x0000__x0003__x0000__x0004__x0000__x0000__x0000__x0000_"/>
      <sheetName val="2.입력sheet"/>
      <sheetName val="시멘혷_xdf67__x0000__x0000_"/>
      <sheetName val="시멘혾_xdf67__x0000__x0000_"/>
      <sheetName val="표지 ¬_x0000__x0000_"/>
      <sheetName val="기성검사원갑지"/>
      <sheetName val="건축공정별집계표"/>
      <sheetName val="토목공정별집계표"/>
      <sheetName val="조경공정별집계표"/>
      <sheetName val="전기공정별집계표"/>
      <sheetName val="설비공정별집계표"/>
      <sheetName val="통신공정별집계표"/>
      <sheetName val="소방공정별집계표"/>
      <sheetName val="사진대지"/>
      <sheetName val="공정확인서"/>
      <sheetName val="통장사본"/>
      <sheetName val="계약정보"/>
      <sheetName val="착공-공문"/>
      <sheetName val="착공계"/>
      <sheetName val="예정공정표"/>
      <sheetName val="현장대리인계"/>
      <sheetName val="수첩사본"/>
      <sheetName val="재직증명서"/>
      <sheetName val="위임장"/>
      <sheetName val="계약내역서"/>
      <sheetName val="계약내역서-1"/>
      <sheetName val="인원장비투입"/>
      <sheetName val="안전관리계획서"/>
      <sheetName val="산업안전보건관리비사용계획서"/>
      <sheetName val="환경관리계획서"/>
      <sheetName val="환경보전비사용계획서"/>
      <sheetName val="품질관리"/>
      <sheetName val="착공전사진표지"/>
      <sheetName val="건_裪选"/>
      <sheetName val="건_䃪氼᠝"/>
      <sheetName val="gyun"/>
      <sheetName val="인부신상ĺ"/>
      <sheetName val="피벗테이블데이터분석"/>
      <sheetName val="HVAC"/>
      <sheetName val="Pag_hal"/>
      <sheetName val="THMAVT"/>
      <sheetName val="IMF Code"/>
      <sheetName val="샌딩_에폭시_도장2"/>
      <sheetName val="Summary_VO_No_31"/>
      <sheetName val="VO_No_3_11"/>
      <sheetName val="VO_No_3_21"/>
      <sheetName val="VO_No_3_31"/>
      <sheetName val="VO_No_3_41"/>
      <sheetName val="VO_No_3_51"/>
      <sheetName val="VO_No_3_61"/>
      <sheetName val="VO_No_3_71"/>
      <sheetName val="VO_No_3_81"/>
      <sheetName val="대3류_1"/>
      <sheetName val="SCOPE_OF_WORK1"/>
      <sheetName val="Sàn_T11"/>
      <sheetName val="Lỗ_thông_gió1"/>
      <sheetName val="외주대비_ᨀ晙ԯ2"/>
      <sheetName val="Thống_kê1"/>
      <sheetName val="3_단가산출서1"/>
      <sheetName val="4_단가산출기초1"/>
      <sheetName val="H__MECHANICAL1"/>
      <sheetName val="J__FIRE_FIGHTING1"/>
      <sheetName val="01__DATA1"/>
      <sheetName val="Sikje_in"/>
      <sheetName val="Tai_khoan1"/>
      <sheetName val="Bang_gia_2011_10_12"/>
      <sheetName val="중기사용료_(2)1"/>
      <sheetName val="投标材料清单_"/>
      <sheetName val="ጳႴጳLጴ_ጵ_ጶఀጷ_ጸ1"/>
      <sheetName val="ጊႴጱLጲ_ድnጳlጳeጴ"/>
      <sheetName val="ጵႴጶLጷ_ጸyጿuጿiጊ"/>
      <sheetName val="ጿႴጿLጊېጱ_ጲ೵ድႴጳ"/>
      <sheetName val="ጊႴጊLጱ᳴ጲ_ድᰕጳװጳ"/>
      <sheetName val="ጶႴጷLጸ_ጿ_ጿ_ጊ1"/>
      <sheetName val="ጿႴጊLጱȘጲᩘድ_ጳ_ጳ"/>
      <sheetName val="ድႴጳLጳ_ጴഀጳnጳ_"/>
      <sheetName val="ጴႴጵLጶ_ጷഀጸnጿ_"/>
      <sheetName val="ጳႴጴLጵ_ጶᔼጷ1ጸ2ጿ"/>
      <sheetName val="ጸႴጿLጿ_ጊ_ጱݴጲ"/>
      <sheetName val="ጴႴጳLጳiጴ_ጵeጶe"/>
      <sheetName val="ጵႴጶLጷᝥጸUጿOጿ_"/>
      <sheetName val="ጳႴጴLጵ֑ጶ_ጷ-ጸ׭"/>
      <sheetName val="ጲႴድLጳ_ጳ᪅ጴȘጳ᧝ጳ"/>
      <sheetName val="ጸႴጿLጿ_ጊ᪅ጊႜጱ"/>
      <sheetName val="ጴႴጵLጶ_ጷᅸጸᏉጿ°ጿ"/>
      <sheetName val="ጶႴጷLጸ_ጿ(ጿᅸጊ)"/>
      <sheetName val="ጳႴጴLጴ_ፊ(ጵఀፋ)"/>
      <sheetName val="ጱႴጲLድެጳ_ጳ(ጴ"/>
      <sheetName val="ጿႴጿLጊᙔጱ೵ጲ_ድ"/>
      <sheetName val="ጱႴጲLድಜጳ(ጳ_ጴ"/>
      <sheetName val="ጸႴጿLጿݴጊ෼ጱ_ጲ"/>
      <sheetName val="ድႴጳLጳ0ጴ_ጳIጳ"/>
      <sheetName val="ጸႴጿLጿiጊ_ጱuጲr"/>
      <sheetName val="ጊ후다내역_XLS]0_0ControlSheet3"/>
      <sheetName val="Dầm_1"/>
      <sheetName val="Unit_Rate(non_print)"/>
      <sheetName val="Cọc_nhồi"/>
      <sheetName val="Bang_TH"/>
      <sheetName val="5_6_NTKL_ĐHKK_"/>
      <sheetName val="5_12_NTKL_PCCC"/>
      <sheetName val="_후다__x0003"/>
      <sheetName val="[후다_"/>
      <sheetName val="_후다_"/>
      <sheetName val="5_NKTC"/>
      <sheetName val="4_BBNT-LĐ"/>
      <sheetName val="_DATA"/>
      <sheetName val="0_Bìa"/>
      <sheetName val="1_Mục_lục"/>
      <sheetName val="2_Phiếu_kiểm_tra"/>
      <sheetName val="BM-06a_Mẫu_chứng_chỉ_thanh_toán"/>
      <sheetName val="3_Bảng_TT_giá_trị_thực_hiện"/>
      <sheetName val="4_Bảng_TT_KL_thực_hiện"/>
      <sheetName val="6_KL_DD_chi_tiết"/>
      <sheetName val="5_công_nhật"/>
      <sheetName val="ROW_3a-chi_tiết"/>
      <sheetName val="ROW_5-_chi_tiết"/>
      <sheetName val="ROW_6-_chi_tiết"/>
      <sheetName val="KL_khoán_đổ_bê_tông_T7"/>
      <sheetName val="6__Bảng_TT_giá_trị_giảm_trừ_HĐ"/>
      <sheetName val="6__Hồ_sơ_đính_kèm"/>
      <sheetName val="Sàn_tầng_01_(_old_)"/>
      <sheetName val="Gia_thanh_chuoi_su"/>
      <sheetName val="Tiep_dia"/>
      <sheetName val="Don_gia_vung_III-Can_Tho"/>
      <sheetName val="TH_MEP"/>
      <sheetName val="D_&amp;_W_sizes"/>
      <sheetName val="Goc_CC"/>
      <sheetName val="외주대비_-석축?????[후다내역_XLS]견적표지_(3"/>
      <sheetName val="48?"/>
      <sheetName val="외주대비_-석축???_x"/>
      <sheetName val="Sikje_in?"/>
      <sheetName val="IMF_Code"/>
      <sheetName val="electrical"/>
      <sheetName val="Gia"/>
      <sheetName val="Elec LG"/>
      <sheetName val="Ref"/>
      <sheetName val="운동장_(2)"/>
      <sheetName val="외주대비_-석É"/>
      <sheetName val="ESTI."/>
      <sheetName val="1.Requisition(E)"/>
      <sheetName val="dtct cong"/>
      <sheetName val="単価表"/>
      <sheetName val="SLCONG"/>
      <sheetName val="SLGA"/>
      <sheetName val="DG"/>
      <sheetName val="NHÀ NHẬP LIỆU"/>
      <sheetName val="MÓNG SILO"/>
      <sheetName val="내역서변⢳쨁"/>
      <sheetName val="내역서변⢳쉨쨁"/>
      <sheetName val="내역서변⢳쨁"/>
      <sheetName val="내역서변ꙭ _x0000_"/>
      <sheetName val="갑漅⿊"/>
      <sheetName val="18.궤도재료"/>
      <sheetName val="가시설흙막이"/>
      <sheetName val="외Å_x0000_怀"/>
      <sheetName val="옥외 전력간선공사"/>
      <sheetName val="위생悱"/>
      <sheetName val="근생APT-신마감"/>
      <sheetName val="복지관_FIART"/>
      <sheetName val="근생APT-FIART"/>
      <sheetName val="근생-FIART"/>
      <sheetName val="공사비대비표(을지)"/>
      <sheetName val="위생䲀æ"/>
      <sheetName val="단가산출서(토공사)"/>
      <sheetName val="현장´"/>
      <sheetName val="電気設備表"/>
      <sheetName val="DI_ESTI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Doi so"/>
      <sheetName val="手动计画"/>
      <sheetName val="DTCT"/>
      <sheetName val="TL rieng"/>
      <sheetName val="8월차잔"/>
      <sheetName val="시설이용권명세서"/>
      <sheetName val="전기일위목록"/>
      <sheetName val="Kihon-Jiko"/>
      <sheetName val="벽체면적당일위Á_x0000_"/>
      <sheetName val="토목내역서 (도급단가) (2)"/>
      <sheetName val="수⋜Ɇ녈"/>
      <sheetName val="장비명"/>
      <sheetName val="PL Vua"/>
      <sheetName val="조선용암면"/>
      <sheetName val="CODE-LIST"/>
      <sheetName val="Basic Wage"/>
      <sheetName val="Menber List"/>
      <sheetName val="보도내 "/>
      <sheetName val="Measure 1306"/>
      <sheetName val="DAF-2"/>
      <sheetName val="DM.ChiPhi"/>
      <sheetName val="GIAVLIEU"/>
      <sheetName val="2.교_x0000__x0000__xdd08_̚벝"/>
      <sheetName val="보안등"/>
      <sheetName val="조명율ၒ"/>
      <sheetName val="Assumptions"/>
      <sheetName val="외주대비 -석축_x005f_x0000__x005f_x0000__x005f_x0000__x"/>
      <sheetName val="䣐_x005f_x0000__x005f_x0000_갑쥀)"/>
      <sheetName val="P_x005f_x0005_"/>
      <sheetName val="48_x005f_x0005__x005f_x0000_"/>
      <sheetName val="1차설계Ꮗԯ_x005f_x0000_"/>
      <sheetName val="1차설계逷≙_x005f_xdc00_≙"/>
      <sheetName val="Sikje_inĴ¾_x005f_x0000_"/>
      <sheetName val="eq_dat_x005f_x0000_"/>
      <sheetName val="3BL공동구_x005f_x0000__x005f_x0000_Ԁ"/>
      <sheetName val="ptdg"/>
      <sheetName val="1차3회-개소별명세서-빨간색-인쇄용(2187_x0000__x0000_"/>
      <sheetName val="간접비 총괄표"/>
      <sheetName val="본댐설계"/>
      <sheetName val="변경요청내역"/>
      <sheetName val="측구_x0000_"/>
      <sheetName val="홈용접표"/>
      <sheetName val="인원계획-미화"/>
      <sheetName val="1공구_건정토건_철㑸4"/>
      <sheetName val="1공구_건정토건_철_x0000__x0000_"/>
      <sheetName val="수량산출서"/>
      <sheetName val="Rect__10"/>
      <sheetName val="1-"/>
      <sheetName val="내"/>
      <sheetName val="부대표지츀_얈"/>
      <sheetName val="부대표지츀_篐"/>
      <sheetName val="정보매체A동"/>
      <sheetName val="CTEၒ_x0000__x0000__x0000__x0000_"/>
      <sheetName val="간접경_x0000_薔"/>
      <sheetName val="간접경_x0002__x0000_"/>
      <sheetName val="간접경尠ヮ"/>
      <sheetName val="간접경Ơワ"/>
      <sheetName val="간접경쾨㧘"/>
      <sheetName val="간접경푨㧘"/>
      <sheetName val="간접경ロ"/>
      <sheetName val="간접경쿐⾐"/>
      <sheetName val="수정시산표"/>
      <sheetName val="일위대가 "/>
      <sheetName val="_x0015__x0000_"/>
      <sheetName val="PMT"/>
      <sheetName val="[후다내역.XLS]__H1775_c_ESTI96____2"/>
      <sheetName val="4ⶌ쌈"/>
      <sheetName val="4_x0000__x0000_Ԁ"/>
      <sheetName val="신축이음"/>
      <sheetName val="업무량"/>
      <sheetName val="제작계획"/>
      <sheetName val="구조물타공濐̉"/>
      <sheetName val="3차토목ꊆ"/>
      <sheetName val="외Å_x0000_"/>
      <sheetName val="외Å_x0000_退"/>
      <sheetName val="식재鱸þ"/>
      <sheetName val="식재雨ē"/>
      <sheetName val="2_대외ɡ_x0000_က"/>
      <sheetName val="2_대외ⱔⰀ"/>
      <sheetName val="ARCH"/>
      <sheetName val="_후다___"/>
      <sheetName val="ጊ후다내역.XLS_0_0ControlSheet3"/>
      <sheetName val="주공_갑지"/>
      <sheetName val="5_2_6~7공사요율"/>
      <sheetName val="04_12월건강보험(일용직)"/>
      <sheetName val="1_내역(청_하역장전등)"/>
      <sheetName val="보도내_䪾"/>
      <sheetName val="2_원가집계"/>
      <sheetName val="05_유류비자금청구(완)"/>
      <sheetName val="19_07월_세_계"/>
      <sheetName val="19_07항목별(시트복사금지100번쓰기)"/>
      <sheetName val="19_05월"/>
      <sheetName val="grid_(1)"/>
      <sheetName val="경율산정_XLS"/>
      <sheetName val="PAD_TR보호대기초"/>
      <sheetName val="보도내_"/>
      <sheetName val="1공구_건정토건_철槜〩"/>
      <sheetName val="외Å"/>
      <sheetName val="BREAKDOW"/>
      <sheetName val="BREAKDOW頀ᵛ瀞囏_x001c_"/>
      <sheetName val="BH-1 (2)"/>
      <sheetName val="전도금청구서"/>
      <sheetName val="2월"/>
      <sheetName val="Cable임피던스"/>
      <sheetName val="산출내력"/>
      <sheetName val="4.수량산출서"/>
      <sheetName val="단가多〒_x0005_"/>
      <sheetName val="외주정비"/>
      <sheetName val="전문품의"/>
      <sheetName val="견적대비"/>
      <sheetName val="const."/>
      <sheetName val="특기시방서"/>
      <sheetName val="인력소운반"/>
      <sheetName val="1.관로"/>
      <sheetName val="일위수량"/>
      <sheetName val="흥양2교토_x0000_h曘ʹ"/>
      <sheetName val="흥양2교토_x0000__x0000__x0005__x0000_"/>
      <sheetName val="인부노임"/>
      <sheetName val="입찰품_x0005__x0000_"/>
      <sheetName val="입찰품誀걜"/>
      <sheetName val="입찰품紴"/>
      <sheetName val="안양동교 1안"/>
      <sheetName val="건축일"/>
      <sheetName val="2. 주요공지（主要公告）"/>
      <sheetName val="건축(을)"/>
      <sheetName val="자동제_x0000_"/>
      <sheetName val="만봉용지매수비(총괄)"/>
      <sheetName val="도급표지É_x0000__x0000__x0001_Ԁ"/>
      <sheetName val="단가(기자재)"/>
      <sheetName val="공사추진현황"/>
      <sheetName val="자재기성 신청서.xlsx"/>
      <sheetName val="SP-¬_x0000_"/>
      <sheetName val="GRD_x0000__x0000_"/>
      <sheetName val="품À_x0000_"/>
      <sheetName val="A 견적"/>
      <sheetName val="2월분"/>
      <sheetName val="4.예산내역서"/>
      <sheetName val="개략"/>
      <sheetName val="표준공사비-조명제외x10%up"/>
      <sheetName val="관공일위대가"/>
      <sheetName val="산출(토공‥"/>
      <sheetName val="양수장내역"/>
      <sheetName val="SP-ኬ_x0002_"/>
      <sheetName val="SP-咬⶘"/>
      <sheetName val="흥양2교토"/>
      <sheetName val="도급표지É"/>
      <sheetName val="입찰내역 발주처 양식"/>
      <sheetName val="수배전(갑)"/>
      <sheetName val="세목전체"/>
      <sheetName val="eq_da_x0000__x0000_"/>
      <sheetName val="J형측구단위수량"/>
      <sheetName val="A1내역_총괄표"/>
      <sheetName val="말고개터널조명전¬_x0000_Ԁ"/>
      <sheetName val="청산공사"/>
      <sheetName val="금융비×"/>
      <sheetName val="보도내역_x0000__x0000_Ԁ_x0000_က"/>
      <sheetName val="교각토ꙭ"/>
      <sheetName val="가설재손료"/>
      <sheetName val="NS"/>
      <sheetName val="NKC6"/>
      <sheetName val="C.MECHANICAL"/>
      <sheetName val="NX01"/>
      <sheetName val="Du thau"/>
      <sheetName val="Sikje_in_x005f_x0005__x005f_x0000_"/>
      <sheetName val="CԀ_x005f_x0000_缀"/>
      <sheetName val="TỔNG HỢP"/>
      <sheetName val="TAIKHOAN"/>
      <sheetName val="escon"/>
      <sheetName val="외주대비 -석축______x0012__후다내역.XLS_견적표지 (3"/>
      <sheetName val="䣐__갑쥀)"/>
      <sheetName val="48_x0005__"/>
      <sheetName val="1차설계Ꮗԯ_"/>
      <sheetName val="1차설계逷≙_≙"/>
      <sheetName val="Sikje_inĴ¾_"/>
      <sheetName val="eq_dat_"/>
      <sheetName val="3BL공동구__Ԁ"/>
      <sheetName val="외주대비 -석축____x"/>
      <sheetName val="Sikje_in_x0005__"/>
      <sheetName val="CԀ_缀"/>
      <sheetName val="ጊ후다내역_XLS_0_0ControlSheet3"/>
      <sheetName val="외주대비_-석축______후다내역_XLS_견적표지_(3"/>
      <sheetName val="48_"/>
      <sheetName val="외주대비_-석축____x"/>
      <sheetName val="Sikje_in_"/>
      <sheetName val="Tiepdia"/>
      <sheetName val="KTCK"/>
      <sheetName val="CTG"/>
      <sheetName val="Pipe"/>
      <sheetName val="TEMP"/>
      <sheetName val="[후다_x0001_ _x0010_?_x0003_ _x0010_?_x0001_?_x0010_?_x0001_ _x0010_?_x0003_"/>
      <sheetName val="ጳ??Ⴔጳ??Lጴ?? ጵ?? ጶ??ఀጷ?? ጸ?"/>
      <sheetName val="ጷ??Ⴔጸ??Lጿ??Rጿ??Sጊ??Lጊ??2ጱ"/>
      <sheetName val="ጳ??Ⴔጳ??Lጴ??_ጵ??_ጶ??ఀጷ??_ጸ?"/>
      <sheetName val="ጳ??Ⴔጳ??Lጴ??Rጳ??Sጳ??Lጴ??2ጵ"/>
      <sheetName val="ጳ??Ⴔጴ??Lጳ??0ጳ??Șጴ??Șጵ??"/>
      <sheetName val="ጱ??Ⴔጲ??Lፍ??uጳ??mጳ??Dጴ??bጳ?"/>
      <sheetName val="ጊ??Ⴔጱ??Lጲ??.ድ??nጳ??lጳ??eጴ"/>
      <sheetName val="ጵ??Ⴔጶ??Lጷ??.ጸ??yጿ??uጿ??iጊ?"/>
      <sheetName val="ጊ??Ⴔጱ??Lጲ??-ድ??Lጳ??(ጳ??"/>
      <sheetName val="ጿ??Ⴔጿ??Lጊ??ېጱ?? ጲ??೵ድ??Ⴔጳ?"/>
      <sheetName val="ጊ??Ⴔጊ??Lጱ??᳴ጲ?? ድ??ᰕጳ??װጳ"/>
      <sheetName val="ጸ??Ⴔጿ??Lጿ??qጊ??oጊ??iጱ??iጲ?"/>
      <sheetName val="ጳ??Ⴔጴ??Lጳ??_ጳ??nጴ??lጵ??eጶ"/>
      <sheetName val="ጿ??Ⴔጿ??Lጊ??_ጊ??yጱ??uጲ??iድ?"/>
      <sheetName val="ፍ??Ⴔጳ??Lጳ??Nጴ??(ጳ??ᖥጳ??)"/>
      <sheetName val="ጿ??Ⴔጿ??Lጊ??Cጱ??4ጲ??Ĥፍ??"/>
      <sheetName val="ጳ??Ⴔጳ??Lጴ??෠ጳ??ೠጳ??2ጴ??Pጵ"/>
      <sheetName val="ጶ??Ⴔጷ??Lጸ?? ጿ?? ጿ?? ጊ??"/>
      <sheetName val="ጳ??Ⴔጴ??Lጳ??ބጳ??کጴ??ឌጵ??"/>
      <sheetName val="ጊ??Ⴔጊ??Lጱ??ބጲ??کድ??ឌጳ??"/>
      <sheetName val="ጳ??Ⴔጳ??Lጴ??᝼ጵ??᳀ጶ??,ጷ??)"/>
      <sheetName val="ጿ??Ⴔጊ??Lጱ??Șጲ??ᩘድ?? ጳ?? ጳ?"/>
      <sheetName val="ድ??Ⴔጳ??Lጳ??.ጴ??ഀጳ??nጳ?? "/>
      <sheetName val="ጴ??Ⴔጵ??Lጶ??_ጷ??ഀጸ??nጿ?? "/>
      <sheetName val="ጳ??Ⴔጴ??Lጵ??.ጶ??ᔼጷ??1ጸ??2ጿ?"/>
      <sheetName val="ጲ??Ⴔድ??Lጳ??Rጳ??aጴ??lጳ??oጳ"/>
      <sheetName val="ጊ??Ⴔጱ??Lጲ??Rድ??Dጳ??(ጳ??๘ጴ"/>
      <sheetName val="ጴ??Ⴔጵ??Lጶ??֑ጷ??0ጸ??1ጿ??0ጿ"/>
      <sheetName val="ጸ??Ⴔጿ??Lጿ??Ƞጊ??Eጱ??Rጲ??Sፍ"/>
      <sheetName val="ጵ??Ⴔጶ??Lጷ??-ጸ??Oጿ??Uጿ??Rጊ?"/>
      <sheetName val="ጳ??Ⴔጴ??Lጵ??-ጶ??Eጷ??Tጸ??Aጿ"/>
      <sheetName val="ጸ??Ⴔጿ??Lጿ??.ጊ?? ጱ??ݴጲ??"/>
      <sheetName val="ጱ??Ⴔጲ??Lድ??ࣼጳ??൬ጳ??(ጴ??"/>
      <sheetName val="ጴ??Ⴔጳ??Lጳ??Rጴ??Sጵ??Lጶ??2ጷ?"/>
      <sheetName val="ጿ??Ⴔጿ??Lጊ??uጱ??mጲ??Dድ??bጳ?"/>
      <sheetName val="ጴ??Ⴔጳ??Lጳ??_ጴ??nጵ??lጶ??eጷ?"/>
      <sheetName val="ጶ??Ⴔጷ??Lጸ??ېጿ??_ጿ??೵ጊ??Ⴔጱ?"/>
      <sheetName val="ጳ??Ⴔጳ??Lጴ??_ጳ??ഀጳ??nጴ??_"/>
      <sheetName val="ጿ??Ⴔጊ??Lጊ??_ጱ??ഀጲ??nድ??_"/>
      <sheetName val="ጵ??Ⴔጶ??Lጷ??qጸ??oጿ??iጿ??iጊ?"/>
      <sheetName val="ጲ??Ⴔድ??Lጳ??᳴ጳ??_ጴ??ᰕጳ??װጳ"/>
      <sheetName val="ጶ??Ⴔጷ??Lጸ??_ጿ??_ጿ??_ጊ??"/>
      <sheetName val="ጱ??Ⴔጲ??Lድ??᝼ጳ??᳀ጳ??,ጴ??)"/>
      <sheetName val="ጷ??Ⴔጸ??Lጿ??Șጿ??ᩘጊ??_ጱ??_ጲ?"/>
      <sheetName val="ድ??Ⴔጳ??Lጳ??ᰘጴ??ࠄጳ??ഈጳ??Ṅጴ"/>
      <sheetName val="ጲ??Ⴔድ??Lጳ??_ጳ??nጴ??lጳ??eጳ?"/>
      <sheetName val="ጳ??Ⴔጳ??Lጴ??᳴ጵ??_ጶ??ᰕጷ??װጸ?"/>
      <sheetName val="ጊ??Ⴔጱ??Lጲ??ࠑድ??°ጳ??2ጳ??0"/>
      <sheetName val="ጿ??Ⴔጊ??Lጱ??ᙜጲ??෨ድ??Dጳ??°ጳ"/>
      <sheetName val="ጿ??Ⴔጊ??Lጱ??Rጲ??Cድ??Rጳ??"/>
      <sheetName val="ጴ??Ⴔጳ??Lጳ??iጴ?? ጵ??eጶ??e"/>
      <sheetName val="ጵ??Ⴔጶ??Lጷ??ᝥጸ??Uጿ??Oጿ?? "/>
      <sheetName val="ጳ??Ⴔጴ??Lጵ??֑ጶ?? ጷ??-ጸ??׭"/>
      <sheetName val="ጳ??Ⴔጳ??Lጴ??಴ጵ??׭ጶ??᳀ጷ??"/>
      <sheetName val="ጴ??Ⴔጵ??Lጶ??ඕጷ??ఐጸ??սጿ??"/>
      <sheetName val="ጲ??Ⴔድ??Lጳ??.ጳ??᪅ጴ??Șጳ??᧝ጳ"/>
      <sheetName val="ጸ??Ⴔጿ??Lጿ??.ጊ??᪅ጊ??ႜጱ??"/>
      <sheetName val="ጴ??Ⴔጵ??Lጶ??.ጷ??ᅸጸ??Ꮙጿ??°ጿ"/>
      <sheetName val="ጶ??Ⴔጷ??Lጸ??.ጿ??(ጿ??ᅸጊ??)"/>
      <sheetName val="ጳ??Ⴔጴ??Lጴ??.ፊ??(ጵ??ఀፋ??)"/>
      <sheetName val="ጊ??Ⴔጱ??Lጲ??ഈድ??ᠥጳ??๘ጳ??"/>
      <sheetName val="ጊ??Ⴔጱ??Lጲ??Tድ??(ጳ??Eጳ??"/>
      <sheetName val="ጱ??Ⴔጲ??Lድ??ެጳ?? ጳ??(ጴ??"/>
      <sheetName val="ጷ??Ⴔጸ??Lጿ??೨ጿ??Tጊ??ಽጊ??"/>
      <sheetName val="ጿ??Ⴔጿ??Lጊ??ᙔጱ??೵ጲ?? ድ??"/>
      <sheetName val="ጴ??Ⴔጳ??Lጳ??ᆠጴ??Aጵ??Iጶ??"/>
      <sheetName val="ድ??Ⴔጳ??Lጳ??಴ጴ??׭ጳ??᳀ጳ??"/>
      <sheetName val="ጱ??Ⴔጲ??Lድ??ಜጳ??(ጳ?? ጴ??"/>
      <sheetName val="ጷ??Ⴔጸ??Lጿ??ݸጿ??ၬጊ??2ጊ??ರጱ"/>
      <sheetName val="ጵ??Ⴔጶ??Lጷ??_ጸ??᪅ጿ??Șጿ??᧝ጊ"/>
      <sheetName val="ጳ??Ⴔጴ??Lጳ??_ጳ??᪅ጴ??ႜጵ??"/>
      <sheetName val="ጳ??Ⴔጳ??Lጴ??ࣼጳ??൬ጳ??(ጴ??"/>
      <sheetName val="ጳ??Ⴔጴ??Lጳ??Rጳ??Sጴ??Lጵ??2ጶ?"/>
      <sheetName val="ጿ??Ⴔጿ??Lጊ??నጊ??ಽጱ??(ጲ??"/>
      <sheetName val="ጿ??Ⴔጊ??Lጊ??೵ጱ??(ጲ??ዹድ??"/>
      <sheetName val="ጳ??Ⴔጳ??Lጴ??_ጳ??Eጳ??Ꮜጴ??"/>
      <sheetName val="ጷ??Ⴔጸ??Lጿ??_ጿ??ᔼጊ??1ጱ??2ጲ?"/>
      <sheetName val="ጳ??Ⴔጳ??Lጴ??Ƞጴ??Eፊ??Rጵ??Sፋ"/>
      <sheetName val="ጸ??Ⴔጿ??Lጿ??ݴጊ??෼ጱ??.ጲ??"/>
      <sheetName val="ድ??Ⴔጳ??Lጳ??0ጴ?? ጳ??Iጳ??"/>
      <sheetName val="ጊ??Ⴔጱ??Lጲ??ಜድ??(ጳ??_ጳ??"/>
      <sheetName val="ጿ??Ⴔጊ??Lጱ??rጲ??(ድ??tጳ??rጳ"/>
      <sheetName val="ጴ??Ⴔጵ??Lጶ??᚝ጷ??Ոጸ??)ጿ??"/>
      <sheetName val="ጸ??Ⴔጿ??Lጿ??iጊ?? ጱ??uጲ??r"/>
      <sheetName val="ጳ??Ⴔጴ??Lጳ??᳴ጳ??_ጴ??ᰕጵ??װጶ?"/>
      <sheetName val="ጴ??Ⴔጳ??Lጳ??֑ጴ??_ጵ??-ጶ??׭"/>
      <sheetName val="ጳ??Ⴔጳ??Lጴ??ᙜጵ??෨ጶ??Dጷ??°ጸ"/>
      <sheetName val="ጿ??ゴጊ??Lዷ??R፞??I፟??G፠??ጀ፠"/>
      <sheetName val="ጶ??Ⴔጷ??Lጸ??_ጿ??ഀጿ??nጊ??_ጱ"/>
      <sheetName val="ጵ??Ⴔጶ??Lጷ??_ጸ??ഀጿ??nጿ??_ጊ"/>
      <sheetName val="ጳ??Ⴔጴ??Lጵ??_ጶ??Eጷ??Ꮜጸ??"/>
      <sheetName val="ጱ??Ⴔጲ??Lድ??_ጳ??_ጳ??_ጴ??1"/>
      <sheetName val="ድ??Ⴔጳ??Lጳ??᝼ጴ??᳀ጳ??,ጳ??)ጴ"/>
      <sheetName val="ጶ??Ⴔጷ??Lጸ??-ጿ??Oጿ??Uጊ??Rፕ?"/>
      <sheetName val="ጿ??Ⴔጿ??Lጊ??-ጱ??Eጲ??Tድ??Aጳ"/>
      <sheetName val="ጷ??Ⴔጸ??Lጿ??_ጿ??_ጊ??ݴጱ??"/>
      <sheetName val="ጲ??Ⴔድ??Lጳ??ᝥጳ??Uጴ??Oጳ??_"/>
      <sheetName val="ፘ??Ⴔፘ??Lፙ??Rፘ??Cፘ??Rፙ??"/>
      <sheetName val="፝??Ⴔጿ??Lጿ??iጊ??_ዷ??e፞??e"/>
      <sheetName val="፡??Ⴔ፠??L፠??ࣼ፡??൬።??(፣??"/>
      <sheetName val="፠??Ⴔ፡??L።??R፣??S፤??Lጿ??2ጿ?"/>
      <sheetName val="ጊ??Ⴔጊ??Lጊ??నጊ??ಽጊ??(፥??"/>
      <sheetName val="፥??Ⴔ፦??L፥??_ጊ??Eጊ??Ꮜጊ??"/>
      <sheetName val="ጲ??Ⴔድ??Lጳ??Iጳ??_ጴ??Yጳ??"/>
      <sheetName val="ጳ??Ⴔጳ??Lጴ??_ጳ??᪅ጳ??ᕴጴ??"/>
      <sheetName val="_후다_x0001_ _x0010_?_x0003"/>
      <sheetName val="3. CNT"/>
      <sheetName val="unit price list(M)"/>
      <sheetName val="General2"/>
      <sheetName val="Breakdown (B)"/>
      <sheetName val="thông tin"/>
      <sheetName val="Names"/>
      <sheetName val="barchart"/>
      <sheetName val="Matls"/>
      <sheetName val="Labor"/>
      <sheetName val="5-8공구"/>
      <sheetName val="내역서_x0000__x0000_Ԁ_x0000_"/>
      <sheetName val="건축2"/>
      <sheetName val="9-1❬ǻ_xdbf8_ἐ"/>
      <sheetName val="_________x005f_x0000__x005f_x0000__x005f_x0000__2"/>
      <sheetName val="NOM³_x005f_x0000_Ԁ"/>
      <sheetName val="NOMֳ_x005f_x0000_缀"/>
      <sheetName val="배수喘_x005f_x001a_"/>
      <sheetName val="인부신상_x005f_x0000__x005f_x0000_"/>
      <sheetName val="견적颙⿬_x005f_x0005_"/>
      <sheetName val="견적颙⿶_x005f_x0005_"/>
      <sheetName val="견적_x005f_x0005__x005f_x0000_"/>
      <sheetName val="견적颙』_x005f_x0005_"/>
      <sheetName val="흄관기_x005f_x0000_"/>
      <sheetName val="_____x005f_x0000__x005f_x0000__x005f_x0005__x00_2"/>
      <sheetName val="외주대비x_x005f_x0000_Ԁ_x005f_x0000_"/>
      <sheetName val="구조ఀ덀_x005f_x0000_"/>
      <sheetName val="용역비내역-진짜"/>
      <sheetName val="PPS2"/>
      <sheetName val="식재_x0002_"/>
      <sheetName val="기본"/>
      <sheetName val="4_내진_x0005__x0000_"/>
      <sheetName val="Parameters"/>
      <sheetName val="02_EqptCost"/>
      <sheetName val="견적내역서"/>
      <sheetName val="수지"/>
      <sheetName val="간지1"/>
      <sheetName val="1.사유서"/>
      <sheetName val="간지2"/>
      <sheetName val="간지3"/>
      <sheetName val="부재별집계표"/>
      <sheetName val="도면"/>
      <sheetName val="0_0Control렌㟳䠓䒆_x0013__x0000_"/>
      <sheetName val="0_0Control뀌欨砓﹮_x0012__x0000_"/>
      <sheetName val="0_0Control㠌ᅝ逜㓿_x001c__x0000_"/>
      <sheetName val="0_0Control㠌ᅝ퀜㔋_x001c__x0000_"/>
      <sheetName val="[후다내역.XLS]__H1775_c_ESTI96____3"/>
      <sheetName val="내역서(부대공사)"/>
      <sheetName val="적용환율"/>
      <sheetName val="PRECAST lightconc-II"/>
      <sheetName val="RAB AR&amp;STR"/>
      <sheetName val="48_x005f_x0005_"/>
      <sheetName val="_후다_x005f_x0001_ _x005f_x0010__x005f_x0000__x0003"/>
      <sheetName val="tifico"/>
      <sheetName val="07_Themal"/>
      <sheetName val="Nhan cong"/>
      <sheetName val="Thiet bi"/>
      <sheetName val="Vat tu"/>
      <sheetName val="May TC"/>
      <sheetName val="Bang KL"/>
      <sheetName val="TH Kinh phi"/>
      <sheetName val="cataloge moi"/>
      <sheetName val="tonghop"/>
      <sheetName val="6MONTHS"/>
      <sheetName val="Budget Code"/>
      <sheetName val="Phu cap"/>
      <sheetName val="PTDM"/>
      <sheetName val="dropdown"/>
      <sheetName val="_후다_x0001_ _x0010___x0003_ _x0010___x0001___x0010___x0001_ _x0010___x0003_"/>
      <sheetName val="ጳ__Ⴔጳ__Lጴ__ ጵ__ ጶ__ఀጷ__ ጸ_"/>
      <sheetName val="ጷ__Ⴔጸ__Lጿ__Rጿ__Sጊ__Lጊ__2ጱ"/>
      <sheetName val="ጳ__Ⴔጳ__Lጴ___ጵ___ጶ__ఀጷ___ጸ_"/>
      <sheetName val="ጳ__Ⴔጳ__Lጴ__Rጳ__Sጳ__Lጴ__2ጵ"/>
      <sheetName val="ጳ__Ⴔጴ__Lጳ__0ጳ__Șጴ__Șጵ__"/>
      <sheetName val="ጱ__Ⴔጲ__Lፍ__uጳ__mጳ__Dጴ__bጳ_"/>
      <sheetName val="ጊ__Ⴔጱ__Lጲ__.ድ__nጳ__lጳ__eጴ"/>
      <sheetName val="ጵ__Ⴔጶ__Lጷ__.ጸ__yጿ__uጿ__iጊ_"/>
      <sheetName val="ጊ__Ⴔጱ__Lጲ__-ድ__Lጳ__(ጳ__"/>
      <sheetName val="ጿ__Ⴔጿ__Lጊ__ېጱ__ ጲ__೵ድ__Ⴔጳ_"/>
      <sheetName val="ጊ__Ⴔጊ__Lጱ__᳴ጲ__ ድ__ᰕጳ__װጳ"/>
      <sheetName val="ጸ__Ⴔጿ__Lጿ__qጊ__oጊ__iጱ__iጲ_"/>
      <sheetName val="ጳ__Ⴔጴ__Lጳ___ጳ__nጴ__lጵ__eጶ"/>
      <sheetName val="ጿ__Ⴔጿ__Lጊ___ጊ__yጱ__uጲ__iድ_"/>
      <sheetName val="ፍ__Ⴔጳ__Lጳ__Nጴ__(ጳ__ᖥጳ__)"/>
      <sheetName val="ጿ__Ⴔጿ__Lጊ__Cጱ__4ጲ__Ĥፍ__"/>
      <sheetName val="ጳ__Ⴔጳ__Lጴ__෠ጳ__ೠጳ__2ጴ__Pጵ"/>
      <sheetName val="ጶ__Ⴔጷ__Lጸ__ ጿ__ ጿ__ ጊ__"/>
      <sheetName val="ጳ__Ⴔጴ__Lጳ__ބጳ__کጴ__ឌጵ__"/>
      <sheetName val="ጊ__Ⴔጊ__Lጱ__ބጲ__کድ__ឌጳ__"/>
      <sheetName val="ጳ__Ⴔጳ__Lጴ__᝼ጵ__᳀ጶ__,ጷ__)"/>
      <sheetName val="ጿ__Ⴔጊ__Lጱ__Șጲ__ᩘድ__ ጳ__ ጳ_"/>
      <sheetName val="ድ__Ⴔጳ__Lጳ__.ጴ__ഀጳ__nጳ__ "/>
      <sheetName val="ጴ__Ⴔጵ__Lጶ___ጷ__ഀጸ__nጿ__ "/>
      <sheetName val="ጳ__Ⴔጴ__Lጵ__.ጶ__ᔼጷ__1ጸ__2ጿ_"/>
      <sheetName val="ጲ__Ⴔድ__Lጳ__Rጳ__aጴ__lጳ__oጳ"/>
      <sheetName val="ጊ__Ⴔጱ__Lጲ__Rድ__Dጳ__(ጳ__๘ጴ"/>
      <sheetName val="ጴ__Ⴔጵ__Lጶ__֑ጷ__0ጸ__1ጿ__0ጿ"/>
      <sheetName val="ጸ__Ⴔጿ__Lጿ__Ƞጊ__Eጱ__Rጲ__Sፍ"/>
      <sheetName val="ጵ__Ⴔጶ__Lጷ__-ጸ__Oጿ__Uጿ__Rጊ_"/>
      <sheetName val="ጳ__Ⴔጴ__Lጵ__-ጶ__Eጷ__Tጸ__Aጿ"/>
      <sheetName val="ጸ__Ⴔጿ__Lጿ__.ጊ__ ጱ__ݴጲ__"/>
      <sheetName val="ጱ__Ⴔጲ__Lድ__ࣼጳ__൬ጳ__(ጴ__"/>
      <sheetName val="ጴ__Ⴔጳ__Lጳ__Rጴ__Sጵ__Lጶ__2ጷ_"/>
      <sheetName val="ጿ__Ⴔጿ__Lጊ__uጱ__mጲ__Dድ__bጳ_"/>
      <sheetName val="ጴ__Ⴔጳ__Lጳ___ጴ__nጵ__lጶ__eጷ_"/>
      <sheetName val="ጶ__Ⴔጷ__Lጸ__ېጿ___ጿ__೵ጊ__Ⴔጱ_"/>
      <sheetName val="ጳ__Ⴔጳ__Lጴ___ጳ__ഀጳ__nጴ___"/>
      <sheetName val="ጿ__Ⴔጊ__Lጊ___ጱ__ഀጲ__nድ___"/>
      <sheetName val="ጵ__Ⴔጶ__Lጷ__qጸ__oጿ__iጿ__iጊ_"/>
      <sheetName val="ጲ__Ⴔድ__Lጳ__᳴ጳ___ጴ__ᰕጳ__װጳ"/>
      <sheetName val="ጶ__Ⴔጷ__Lጸ___ጿ___ጿ___ጊ__"/>
      <sheetName val="ጱ__Ⴔጲ__Lድ__᝼ጳ__᳀ጳ__,ጴ__)"/>
      <sheetName val="ጷ__Ⴔጸ__Lጿ__Șጿ__ᩘጊ___ጱ___ጲ_"/>
      <sheetName val="ድ__Ⴔጳ__Lጳ__ᰘጴ__ࠄጳ__ഈጳ__Ṅጴ"/>
      <sheetName val="ጲ__Ⴔድ__Lጳ___ጳ__nጴ__lጳ__eጳ_"/>
      <sheetName val="ጳ__Ⴔጳ__Lጴ__᳴ጵ___ጶ__ᰕጷ__װጸ_"/>
      <sheetName val="ጊ__Ⴔጱ__Lጲ__ࠑድ__°ጳ__2ጳ__0"/>
      <sheetName val="ጿ__Ⴔጊ__Lጱ__ᙜጲ__෨ድ__Dጳ__°ጳ"/>
      <sheetName val="ጿ__Ⴔጊ__Lጱ__Rጲ__Cድ__Rጳ__"/>
      <sheetName val="ጴ__Ⴔጳ__Lጳ__iጴ__ ጵ__eጶ__e"/>
      <sheetName val="ጵ__Ⴔጶ__Lጷ__ᝥጸ__Uጿ__Oጿ__ "/>
      <sheetName val="ጳ__Ⴔጴ__Lጵ__֑ጶ__ ጷ__-ጸ__׭"/>
      <sheetName val="ጳ__Ⴔጳ__Lጴ__಴ጵ__׭ጶ__᳀ጷ__"/>
      <sheetName val="ጴ__Ⴔጵ__Lጶ__ඕጷ__ఐጸ__սጿ__"/>
      <sheetName val="ጲ__Ⴔድ__Lጳ__.ጳ__᪅ጴ__Șጳ__᧝ጳ"/>
      <sheetName val="ጸ__Ⴔጿ__Lጿ__.ጊ__᪅ጊ__ႜጱ__"/>
      <sheetName val="ጴ__Ⴔጵ__Lጶ__.ጷ__ᅸጸ__Ꮙጿ__°ጿ"/>
      <sheetName val="ጶ__Ⴔጷ__Lጸ__.ጿ__(ጿ__ᅸጊ__)"/>
      <sheetName val="ጳ__Ⴔጴ__Lጴ__.ፊ__(ጵ__ఀፋ__)"/>
      <sheetName val="ጊ__Ⴔጱ__Lጲ__ഈድ__ᠥጳ__๘ጳ__"/>
      <sheetName val="ጊ__Ⴔጱ__Lጲ__Tድ__(ጳ__Eጳ__"/>
      <sheetName val="ጱ__Ⴔጲ__Lድ__ެጳ__ ጳ__(ጴ__"/>
      <sheetName val="ጷ__Ⴔጸ__Lጿ__೨ጿ__Tጊ__ಽጊ__"/>
      <sheetName val="ጿ__Ⴔጿ__Lጊ__ᙔጱ__೵ጲ__ ድ__"/>
      <sheetName val="ጴ__Ⴔጳ__Lጳ__ᆠጴ__Aጵ__Iጶ__"/>
      <sheetName val="ድ__Ⴔጳ__Lጳ__಴ጴ__׭ጳ__᳀ጳ__"/>
      <sheetName val="ጱ__Ⴔጲ__Lድ__ಜጳ__(ጳ__ ጴ__"/>
      <sheetName val="ጷ__Ⴔጸ__Lጿ__ݸጿ__ၬጊ__2ጊ__ರጱ"/>
      <sheetName val="ጵ__Ⴔጶ__Lጷ___ጸ__᪅ጿ__Șጿ__᧝ጊ"/>
      <sheetName val="ጳ__Ⴔጴ__Lጳ___ጳ__᪅ጴ__ႜጵ__"/>
      <sheetName val="ጳ__Ⴔጳ__Lጴ__ࣼጳ__൬ጳ__(ጴ__"/>
      <sheetName val="ጳ__Ⴔጴ__Lጳ__Rጳ__Sጴ__Lጵ__2ጶ_"/>
      <sheetName val="ጿ__Ⴔጿ__Lጊ__నጊ__ಽጱ__(ጲ__"/>
      <sheetName val="ጿ__Ⴔጊ__Lጊ__೵ጱ__(ጲ__ዹድ__"/>
      <sheetName val="ጳ__Ⴔጳ__Lጴ___ጳ__Eጳ__Ꮜጴ__"/>
      <sheetName val="ጷ__Ⴔጸ__Lጿ___ጿ__ᔼጊ__1ጱ__2ጲ_"/>
      <sheetName val="ጳ__Ⴔጳ__Lጴ__Ƞጴ__Eፊ__Rጵ__Sፋ"/>
      <sheetName val="ጸ__Ⴔጿ__Lጿ__ݴጊ__෼ጱ__.ጲ__"/>
      <sheetName val="ድ__Ⴔጳ__Lጳ__0ጴ__ ጳ__Iጳ__"/>
      <sheetName val="ጊ__Ⴔጱ__Lጲ__ಜድ__(ጳ___ጳ__"/>
      <sheetName val="ጿ__Ⴔጊ__Lጱ__rጲ__(ድ__tጳ__rጳ"/>
      <sheetName val="ጴ__Ⴔጵ__Lጶ__᚝ጷ__Ոጸ__)ጿ__"/>
      <sheetName val="ጸ__Ⴔጿ__Lጿ__iጊ__ ጱ__uጲ__r"/>
      <sheetName val="ጳ__Ⴔጴ__Lጳ__᳴ጳ___ጴ__ᰕጵ__װጶ_"/>
      <sheetName val="ጴ__Ⴔጳ__Lጳ__֑ጴ___ጵ__-ጶ__׭"/>
      <sheetName val="ጳ__Ⴔጳ__Lጴ__ᙜጵ__෨ጶ__Dጷ__°ጸ"/>
      <sheetName val="ጿ__ゴጊ__Lዷ__R፞__I፟__G፠__ጀ፠"/>
      <sheetName val="ጶ__Ⴔጷ__Lጸ___ጿ__ഀጿ__nጊ___ጱ"/>
      <sheetName val="ጵ__Ⴔጶ__Lጷ___ጸ__ഀጿ__nጿ___ጊ"/>
      <sheetName val="ጳ__Ⴔጴ__Lጵ___ጶ__Eጷ__Ꮜጸ__"/>
      <sheetName val="ጱ__Ⴔጲ__Lድ___ጳ___ጳ___ጴ__1"/>
      <sheetName val="ድ__Ⴔጳ__Lጳ__᝼ጴ__᳀ጳ__,ጳ__)ጴ"/>
      <sheetName val="ጶ__Ⴔጷ__Lጸ__-ጿ__Oጿ__Uጊ__Rፕ_"/>
      <sheetName val="ጿ__Ⴔጿ__Lጊ__-ጱ__Eጲ__Tድ__Aጳ"/>
      <sheetName val="ጷ__Ⴔጸ__Lጿ___ጿ___ጊ__ݴጱ__"/>
      <sheetName val="ጲ__Ⴔድ__Lጳ__ᝥጳ__Uጴ__Oጳ___"/>
      <sheetName val="ፘ__Ⴔፘ__Lፙ__Rፘ__Cፘ__Rፙ__"/>
      <sheetName val="፝__Ⴔጿ__Lጿ__iጊ___ዷ__e፞__e"/>
      <sheetName val="፡__Ⴔ፠__L፠__ࣼ፡__൬።__(፣__"/>
      <sheetName val="፠__Ⴔ፡__L።__R፣__S፤__Lጿ__2ጿ_"/>
      <sheetName val="ጊ__Ⴔጊ__Lጊ__నጊ__ಽጊ__(፥__"/>
      <sheetName val="፥__Ⴔ፦__L፥___ጊ__Eጊ__Ꮜጊ__"/>
      <sheetName val="ጲ__Ⴔድ__Lጳ__Iጳ___ጴ__Yጳ__"/>
      <sheetName val="ጳ__Ⴔጳ__Lጴ___ጳ__᪅ጳ__ᕴጴ__"/>
      <sheetName val="_후다_x0001_ _x0010___x0003"/>
      <sheetName val="MAIN GATE HOUSE"/>
      <sheetName val="영업점별목표산출"/>
      <sheetName val="손익분기점 데이터"/>
      <sheetName val="매각대상자산 청산가치"/>
      <sheetName val="2000년 임금추정"/>
      <sheetName val="데이터"/>
      <sheetName val="NOM³?Ԁ"/>
      <sheetName val="NOMֳ?缀"/>
      <sheetName val="견적_x0005_?"/>
      <sheetName val="수량산출서??_x0005_"/>
      <sheetName val="수량산출서_x0010_?"/>
      <sheetName val="흄관기?"/>
      <sheetName val="부대표지??_x0005_?腰"/>
      <sheetName val="외주대비x?Ԁ?"/>
      <sheetName val="인부신상??"/>
      <sheetName val="부대표지??_x0005_?䥀"/>
      <sheetName val="부대표지??_x0005_?⽠"/>
      <sheetName val="일  위  대  가 _x0000__x0000__x0005__x0000_ư"/>
      <sheetName val="일  위  대  가 _x0000__x0000__x0005__x0000_፠"/>
      <sheetName val="일  위  대  가 _x0000__x0000__x0005__x0000__xded0_"/>
      <sheetName val="일  위  대  가 _x0000__x0000__x0005__x0000_팠"/>
      <sheetName val="일  위  대  가 _x0000__x0000__x0005__x0000_⡰"/>
      <sheetName val="일  위  대  가 _x0000__x0000__x0005__x0000_㜰"/>
      <sheetName val="일  위  대  가 _x0000__x0000__x0005__x0000_븰"/>
      <sheetName val="FAB4생산"/>
      <sheetName val="우,숤수"/>
      <sheetName val="자재가격"/>
      <sheetName val="폐기물"/>
      <sheetName val="토목집계(1)"/>
      <sheetName val="시멘ౘ潭ힶ"/>
      <sheetName val="공사내용"/>
      <sheetName val="환산표"/>
      <sheetName val="Bab泅啢堀㭔_"/>
      <sheetName val="장비종합부표"/>
      <sheetName val="집계표_식재"/>
      <sheetName val="부표"/>
      <sheetName val="시설_x0000__x0000__x0005_"/>
      <sheetName val="직공_x0000_"/>
      <sheetName val="1공구_건정토건_䘂꫼"/>
      <sheetName val="1공구_건정토건__x0000__x0000__x0000_"/>
      <sheetName val="내역서변_x0000__x0000_鷐"/>
      <sheetName val="1Month+Sheet2!"/>
      <sheetName val="부대공(집계)"/>
      <sheetName val="生产量"/>
      <sheetName val="计划原单位"/>
      <sheetName val="명부"/>
      <sheetName val="배부전원가표"/>
      <sheetName val="전년대비"/>
      <sheetName val="판매목표"/>
      <sheetName val=" 견적Ⴗ"/>
      <sheetName val="코드정의서"/>
      <sheetName val="현장별미수"/>
      <sheetName val="BOX-1510"/>
      <sheetName val="양식3"/>
      <sheetName val="1공구_건정토건_철槜〽"/>
      <sheetName val="5_단가대비표"/>
      <sheetName val="MCC제원"/>
      <sheetName val="01__DATA2"/>
      <sheetName val="샌딩_에폭시_도장3"/>
      <sheetName val="Summary_VO_No_32"/>
      <sheetName val="VO_No_3_12"/>
      <sheetName val="VO_No_3_22"/>
      <sheetName val="VO_No_3_32"/>
      <sheetName val="VO_No_3_42"/>
      <sheetName val="VO_No_3_52"/>
      <sheetName val="VO_No_3_62"/>
      <sheetName val="VO_No_3_72"/>
      <sheetName val="VO_No_3_82"/>
      <sheetName val="SCOPE_OF_WORK2"/>
      <sheetName val="대3류_2"/>
      <sheetName val="외주대비_ᨀ晙ԯ3"/>
      <sheetName val="3_단가산출서2"/>
      <sheetName val="4_단가산출기초2"/>
      <sheetName val="H__MECHANICAL2"/>
      <sheetName val="J__FIRE_FIGHTING2"/>
      <sheetName val="Sàn_T12"/>
      <sheetName val="Lỗ_thông_gió2"/>
      <sheetName val="Thống_kê2"/>
      <sheetName val="Tai_khoan2"/>
      <sheetName val="Bang_gia_2011_10_121"/>
      <sheetName val="중기사용료_(2)2"/>
      <sheetName val="投标材料清单_1"/>
      <sheetName val="ጊ후다내역_XLS]0_0ControlSheet31"/>
      <sheetName val="Dầm_11"/>
      <sheetName val="Unit_Rate(non_print)1"/>
      <sheetName val="Cọc_nhồi1"/>
      <sheetName val="5_6_NTKL_ĐHKK_1"/>
      <sheetName val="5_12_NTKL_PCCC1"/>
      <sheetName val="5_NKTC1"/>
      <sheetName val="4_BBNT-LĐ1"/>
      <sheetName val="외주대비_-석축???_x1"/>
      <sheetName val="D_&amp;_W_sizes1"/>
      <sheetName val="Goc_CC1"/>
      <sheetName val="Sàn_tầng_01_(_old_)1"/>
      <sheetName val="Gia_thanh_chuoi_su1"/>
      <sheetName val="Tiep_dia1"/>
      <sheetName val="Don_gia_vung_III-Can_Tho1"/>
      <sheetName val="TH_MEP1"/>
      <sheetName val="_DATA1"/>
      <sheetName val="0_Bìa1"/>
      <sheetName val="1_Mục_lục1"/>
      <sheetName val="2_Phiếu_kiểm_tra1"/>
      <sheetName val="BM-06a_Mẫu_chứng_chỉ_thanh_toá1"/>
      <sheetName val="3_Bảng_TT_giá_trị_thực_hiện1"/>
      <sheetName val="4_Bảng_TT_KL_thực_hiện1"/>
      <sheetName val="6_KL_DD_chi_tiết1"/>
      <sheetName val="5_công_nhật1"/>
      <sheetName val="ROW_3a-chi_tiết1"/>
      <sheetName val="ROW_5-_chi_tiết1"/>
      <sheetName val="ROW_6-_chi_tiết1"/>
      <sheetName val="KL_khoán_đổ_bê_tông_T71"/>
      <sheetName val="6__Bảng_TT_giá_trị_giảm_trừ_HĐ1"/>
      <sheetName val="6__Hồ_sơ_đính_kèm1"/>
      <sheetName val="운동장_(2)1"/>
      <sheetName val="외주대비_-석É1"/>
      <sheetName val="IMF_Code1"/>
      <sheetName val="Elec_LG"/>
      <sheetName val="ESTI_"/>
      <sheetName val="1_Requisition(E)"/>
      <sheetName val="dtct_cong"/>
      <sheetName val="NHÀ_NHẬP_LIỆU"/>
      <sheetName val="MÓNG_SILO"/>
      <sheetName val="3_1"/>
      <sheetName val="3_10"/>
      <sheetName val="3_2"/>
      <sheetName val="3_3"/>
      <sheetName val="3_4"/>
      <sheetName val="3_5"/>
      <sheetName val="3_6"/>
      <sheetName val="3_7"/>
      <sheetName val="3_8"/>
      <sheetName val="3_9"/>
      <sheetName val="Doi_so"/>
      <sheetName val="TL_rieng"/>
      <sheetName val="갑지_1회"/>
      <sheetName val="18_07"/>
      <sheetName val="갑지_2회"/>
      <sheetName val="18_08"/>
      <sheetName val="갑지_3회"/>
      <sheetName val="18_09"/>
      <sheetName val="갑지_4회"/>
      <sheetName val="18_10"/>
      <sheetName val="갑지_5회"/>
      <sheetName val="18_11"/>
      <sheetName val="갑지_6회"/>
      <sheetName val="18_12"/>
      <sheetName val="갑지_7회"/>
      <sheetName val="19_01"/>
      <sheetName val="갑지_8회"/>
      <sheetName val="19_02"/>
      <sheetName val="갑지_9회"/>
      <sheetName val="표지_9회"/>
      <sheetName val="19_03"/>
      <sheetName val="갑지_10회"/>
      <sheetName val="표지_10회"/>
      <sheetName val="19_04"/>
      <sheetName val="갑지_11회"/>
      <sheetName val="표지_11회"/>
      <sheetName val="19_05"/>
      <sheetName val="갑지_12회"/>
      <sheetName val="표지_12회"/>
      <sheetName val="19_06"/>
      <sheetName val="갑지_13회"/>
      <sheetName val="표지_13회"/>
      <sheetName val="19_07"/>
      <sheetName val="갑지_14회"/>
      <sheetName val="표지_14회"/>
      <sheetName val="19_08"/>
      <sheetName val="물가변동_총괄서3"/>
      <sheetName val="7_1유효폭3"/>
      <sheetName val="허용전류-IEC_DATA3"/>
      <sheetName val="본선_토공_분배표3"/>
      <sheetName val="을_22"/>
      <sheetName val="을_12"/>
      <sheetName val="토공_갑지2"/>
      <sheetName val="각사별공사비분개_2"/>
      <sheetName val="해외_연수비용_계산-삭제2"/>
      <sheetName val="해외_기술훈련비_(합계)2"/>
      <sheetName val="Pier_32"/>
      <sheetName val="BOX(1_5X1_5)1"/>
      <sheetName val="TYPE_A1"/>
      <sheetName val="장비투입_(2)1"/>
      <sheetName val="C_&amp;_G_RHS1"/>
      <sheetName val="5_3_단면가정1"/>
      <sheetName val="ITB_COST1"/>
      <sheetName val="CATCH_BASIN1"/>
      <sheetName val="Man_Hole1"/>
      <sheetName val="WEIGHT_LIST"/>
      <sheetName val="산#2-1_(2)"/>
      <sheetName val="설산1_나"/>
      <sheetName val="1_토공"/>
      <sheetName val="Process_Piping1"/>
      <sheetName val="plan&amp;section_of_foundation"/>
      <sheetName val="design_criteria"/>
      <sheetName val="자재_집계표"/>
      <sheetName val="Raw_Data"/>
      <sheetName val="PHC파일_천공_및_항타"/>
      <sheetName val="부대표지_"/>
      <sheetName val="2.교"/>
      <sheetName val="파일의이용"/>
      <sheetName val="1공구_건정토건__x0000__x0000_Ԁ"/>
      <sheetName val="T13(P68~72,78)"/>
      <sheetName val="편입조서"/>
      <sheetName val="[후다내역.XLS]__H1775_c_ESTI96____4"/>
      <sheetName val="외주대비-က辏_xda68__x0000_Ԁ耙"/>
      <sheetName val="대ꮸ"/>
      <sheetName val="대莈"/>
      <sheetName val="대耨"/>
      <sheetName val="견적의뢰"/>
      <sheetName val="할빙수"/>
      <sheetName val="부대표지__x0000__x0000_Ԁ_x0000_"/>
      <sheetName val="DFA"/>
      <sheetName val="T.KE CP1"/>
      <sheetName val="Bang_TH1"/>
      <sheetName val="외주대비_-석축_x005f_x0000__x005f_x0000__x005f_x0000__x"/>
      <sheetName val="주공_갑지1"/>
      <sheetName val="5_2_6~7공사요율1"/>
      <sheetName val="04_12월건강보험(일용직)1"/>
      <sheetName val="1_내역(청_하역장전등)1"/>
      <sheetName val="2_원가집계1"/>
      <sheetName val="C_MECHANICAL"/>
      <sheetName val="Measure_1306"/>
      <sheetName val="DM_ChiPhi"/>
      <sheetName val="Basic_Wage"/>
      <sheetName val="Menber_List"/>
      <sheetName val="05_유류비자금청구(완)1"/>
      <sheetName val="19_07월_세_계1"/>
      <sheetName val="19_07항목별(시트복사금지100번쓰기)1"/>
      <sheetName val="19_05월1"/>
      <sheetName val="grid_(1)1"/>
      <sheetName val="경율산정_XLS1"/>
      <sheetName val="PAD_TR보호대기초1"/>
      <sheetName val="보도내_1"/>
      <sheetName val="PL_Vua"/>
      <sheetName val="Du_thau"/>
      <sheetName val="1_관로"/>
      <sheetName val="입찰품"/>
      <sheetName val="TỔNG_HỢP"/>
      <sheetName val="ጊ후다내역_XLS_0_0ControlSheet31"/>
      <sheetName val="외주대비_-석축____x1"/>
      <sheetName val="[후다_?_???_?"/>
      <sheetName val="ጳ??Ⴔጳ??Lጴ??_ጵ??_ጶ??ఀጷ??_ጸ?1"/>
      <sheetName val="ጊ??Ⴔጱ??Lጲ??_ድ??nጳ??lጳ??eጴ"/>
      <sheetName val="ጵ??Ⴔጶ??Lጷ??_ጸ??yጿ??uጿ??iጊ?"/>
      <sheetName val="ጿ??Ⴔጿ??Lጊ??ېጱ??_ጲ??೵ድ??Ⴔጳ?"/>
      <sheetName val="ጊ??Ⴔጊ??Lጱ??᳴ጲ??_ድ??ᰕጳ??װጳ"/>
      <sheetName val="ጶ??Ⴔጷ??Lጸ??_ጿ??_ጿ??_ጊ??1"/>
      <sheetName val="ጿ??Ⴔጊ??Lጱ??Șጲ??ᩘድ??_ጳ??_ጳ?"/>
      <sheetName val="ድ??Ⴔጳ??Lጳ??_ጴ??ഀጳ??nጳ??_"/>
      <sheetName val="ጴ??Ⴔጵ??Lጶ??_ጷ??ഀጸ??nጿ??_"/>
      <sheetName val="ጳ??Ⴔጴ??Lጵ??_ጶ??ᔼጷ??1ጸ??2ጿ?"/>
      <sheetName val="ጸ??Ⴔጿ??Lጿ??_ጊ??_ጱ??ݴጲ??"/>
      <sheetName val="ጴ??Ⴔጳ??Lጳ??iጴ??_ጵ??eጶ??e"/>
      <sheetName val="ጵ??Ⴔጶ??Lጷ??ᝥጸ??Uጿ??Oጿ??_"/>
      <sheetName val="ጳ??Ⴔጴ??Lጵ??֑ጶ??_ጷ??-ጸ??׭"/>
      <sheetName val="ጲ??Ⴔድ??Lጳ??_ጳ??᪅ጴ??Șጳ??᧝ጳ"/>
      <sheetName val="ጸ??Ⴔጿ??Lጿ??_ጊ??᪅ጊ??ႜጱ??"/>
      <sheetName val="ጴ??Ⴔጵ??Lጶ??_ጷ??ᅸጸ??Ꮙጿ??°ጿ"/>
      <sheetName val="ጶ??Ⴔጷ??Lጸ??_ጿ??(ጿ??ᅸጊ??)"/>
      <sheetName val="ጳ??Ⴔጴ??Lጴ??_ፊ??(ጵ??ఀፋ??)"/>
      <sheetName val="ጱ??Ⴔጲ??Lድ??ެጳ??_ጳ??(ጴ??"/>
      <sheetName val="ጿ??Ⴔጿ??Lጊ??ᙔጱ??೵ጲ??_ድ??"/>
      <sheetName val="ጱ??Ⴔጲ??Lድ??ಜጳ??(ጳ??_ጴ??"/>
      <sheetName val="ጸ??Ⴔጿ??Lጿ??ݴጊ??෼ጱ??_ጲ??"/>
      <sheetName val="ድ??Ⴔጳ??Lጳ??0ጴ??_ጳ??Iጳ??"/>
      <sheetName val="ጸ??Ⴔጿ??Lጿ??iጊ??_ጱ??uጲ??r"/>
      <sheetName val="_후다_?_x0003"/>
      <sheetName val="PRECAST_lightconc-II"/>
      <sheetName val="3__CNT"/>
      <sheetName val="unit_price_list(M)"/>
      <sheetName val="Breakdown_(B)"/>
      <sheetName val="RAB_AR&amp;STR"/>
      <sheetName val="thông_tin"/>
      <sheetName val="_후다_x005f_x0001___x005f_x0010__x005f_x0000__x0003"/>
      <sheetName val="Nhan_cong"/>
      <sheetName val="Thiet_bi"/>
      <sheetName val="Vat_tu"/>
      <sheetName val="May_TC"/>
      <sheetName val="Bang_KL"/>
      <sheetName val="TH_Kinh_phi"/>
      <sheetName val="cataloge_moi"/>
      <sheetName val="1공구_건정토건_토공10"/>
      <sheetName val="1공구_건정토건_철콘10"/>
      <sheetName val="도급표지_10"/>
      <sheetName val="도급표지__(4)10"/>
      <sheetName val="부대표지_(4)10"/>
      <sheetName val="도급표지__(3)10"/>
      <sheetName val="부대표지_(3)10"/>
      <sheetName val="도급표지__(2)10"/>
      <sheetName val="부대표지_(2)10"/>
      <sheetName val="토__목10"/>
      <sheetName val="조__경10"/>
      <sheetName val="전_기10"/>
      <sheetName val="건__축10"/>
      <sheetName val="보도내역_(3)10"/>
      <sheetName val="준검_내역서10"/>
      <sheetName val="내역(최종본4_5)10"/>
      <sheetName val="1_수인터널10"/>
      <sheetName val="설_계10"/>
      <sheetName val="입출재고현황_(2)9"/>
      <sheetName val="6PILE__(돌출)10"/>
      <sheetName val="2_대외공문10"/>
      <sheetName val="AS포장복구_10"/>
      <sheetName val="0_0ControlSheet10"/>
      <sheetName val="0_1keyAssumption10"/>
      <sheetName val="4_내진설계9"/>
      <sheetName val="Sheet1_(2)9"/>
      <sheetName val="1_취수장9"/>
      <sheetName val="BSD_(2)9"/>
      <sheetName val="4_경비_5_영업외수지7"/>
      <sheetName val="_견적서7"/>
      <sheetName val="1__설계조건_2_단면가정_3__하중계산9"/>
      <sheetName val="DATA_입력란9"/>
      <sheetName val="실행내역서_9"/>
      <sheetName val="장비당단가_(1)8"/>
      <sheetName val="Sheet2_(2)8"/>
      <sheetName val="96보완계획7_129"/>
      <sheetName val="전차선로_물량표9"/>
      <sheetName val="부대입찰_내역서9"/>
      <sheetName val="3BL공동구_수량9"/>
      <sheetName val="제잡비_xls9"/>
      <sheetName val="인건비_9"/>
      <sheetName val="_총괄표9"/>
      <sheetName val="2_고용보험료산출근거9"/>
      <sheetName val="토공(우물통,기타)_9"/>
      <sheetName val="현장관리비_산출내역9"/>
      <sheetName val="현장별계약현황('98_10_31)9"/>
      <sheetName val="97년_추정9"/>
      <sheetName val="Eq__Mobilization9"/>
      <sheetName val="원가계산_(2)9"/>
      <sheetName val="1_설계조건9"/>
      <sheetName val="광통신_견적내역서17"/>
      <sheetName val="할증_7"/>
      <sheetName val="노원열병합__건축공사기성내역서9"/>
      <sheetName val="unit_47"/>
      <sheetName val="플랜트_설치9"/>
      <sheetName val="1_설계기준8"/>
      <sheetName val="콤보박스와_리스트박스의_연결9"/>
      <sheetName val="별표_8"/>
      <sheetName val="수_량_명_세_서_-_18"/>
      <sheetName val="2_건축8"/>
      <sheetName val="공정표_8"/>
      <sheetName val="설내역서_8"/>
      <sheetName val="프라임_강변역(4,236)7"/>
      <sheetName val="내___역7"/>
      <sheetName val="집_계_표7"/>
      <sheetName val="8_PILE__(돌출)8"/>
      <sheetName val="2000년_공정표7"/>
      <sheetName val="5_2코핑7"/>
      <sheetName val="배수공_시멘트_및_골재량_산출7"/>
      <sheetName val="7_PILE__(돌출)7"/>
      <sheetName val="P_M_별7"/>
      <sheetName val="CIP_공사8"/>
      <sheetName val="표지_(2)9"/>
      <sheetName val="수량산출서_갑지7"/>
      <sheetName val="DATA_입력부7"/>
      <sheetName val="표지_(3)9"/>
      <sheetName val="교각집계_(2)9"/>
      <sheetName val="교각토공_(2)9"/>
      <sheetName val="교각철근_(2)9"/>
      <sheetName val="외주대비_-석축9"/>
      <sheetName val="외주대비-구조물_(2)9"/>
      <sheetName val="견적표지_(3)9"/>
      <sheetName val="_HIT-&gt;HMC_견적(3900)9"/>
      <sheetName val="일__위__대__가__목__록9"/>
      <sheetName val="6__안전관리비16"/>
      <sheetName val="HRSG_SMALL072209"/>
      <sheetName val="교각토공__2_9"/>
      <sheetName val="3_공통공사대비9"/>
      <sheetName val="8_현장관리비8"/>
      <sheetName val="7_안전관리비8"/>
      <sheetName val="하도내역_(철콘)8"/>
      <sheetName val="조건표_(2)8"/>
      <sheetName val="목차_8"/>
      <sheetName val="7__현장관리비_8"/>
      <sheetName val="노무비_근거8"/>
      <sheetName val="임율_Data8"/>
      <sheetName val="2차전체변경예정_(2)8"/>
      <sheetName val="단면_(2)8"/>
      <sheetName val="토공유동표(전체_당초)8"/>
      <sheetName val="구조______7"/>
      <sheetName val="b_balju_(2)8"/>
      <sheetName val="노무비_7"/>
      <sheetName val="화재_탐지_설비7"/>
      <sheetName val="Customer_Databas7"/>
      <sheetName val="4_LINE7"/>
      <sheetName val="7_th7"/>
      <sheetName val="_갑지7"/>
      <sheetName val="4_일위대가집계7"/>
      <sheetName val="내역서_제출7"/>
      <sheetName val="A_LINE7"/>
      <sheetName val="5__현장관리비(new)_7"/>
      <sheetName val="방배동내역_(총괄)7"/>
      <sheetName val="간_지17"/>
      <sheetName val="5__현장관리비_new__7"/>
      <sheetName val="Temporary_Mooring7"/>
      <sheetName val="중기조종사_단위단가8"/>
      <sheetName val="총_원가계산7"/>
      <sheetName val="2_교량(신설)7"/>
      <sheetName val="EQUIP_LIST7"/>
      <sheetName val="일위대가_(PM)6"/>
      <sheetName val="2000_057"/>
      <sheetName val="원내역서_그대로6"/>
      <sheetName val="1_3_1절점좌표7"/>
      <sheetName val="1_1설계기준7"/>
      <sheetName val="1_본부별7"/>
      <sheetName val="기초입력_DATA7"/>
      <sheetName val="재활용_악취_먼지DUCT산출7"/>
      <sheetName val="남양시작동자105노65기1_3화1_26"/>
      <sheetName val="관음목장(제출용)자105인97_56"/>
      <sheetName val="전체내역_(2)6"/>
      <sheetName val="Hyundai_Unit_cost_xls6"/>
      <sheetName val="제출내역_(2)7"/>
      <sheetName val="TABLE_DB6"/>
      <sheetName val="쌍용_data_base6"/>
      <sheetName val="969910(_R)6"/>
      <sheetName val="1062-X방향_6"/>
      <sheetName val="5_정산서7"/>
      <sheetName val="PROJECT_BRIEF6"/>
      <sheetName val="4_장비손료7"/>
      <sheetName val="단가_6"/>
      <sheetName val="108_수선비6"/>
      <sheetName val="①idea_pipeline6"/>
      <sheetName val="IMP_통일양식6"/>
      <sheetName val="LYS_통일양식6"/>
      <sheetName val="Xunit_(단위환산)6"/>
      <sheetName val="유통기한_프로그램6"/>
      <sheetName val="단양_00_아파트-세부내역7"/>
      <sheetName val="2_2_오피스텔(12~32F)7"/>
      <sheetName val="일위대가_집계표7"/>
      <sheetName val="6__안전관리비17"/>
      <sheetName val="자__재7"/>
      <sheetName val="개인별_순위표7"/>
      <sheetName val="CM_17"/>
      <sheetName val="기술부_VENDOR_LIST7"/>
      <sheetName val="단계별내역_(2)7"/>
      <sheetName val="2_2_띠장의_설계7"/>
      <sheetName val="경비_(1)6"/>
      <sheetName val="2F_회의실견적(5_14_일대)6"/>
      <sheetName val="VENDOR_LIST6"/>
      <sheetName val="설계기준_및_하중계산6"/>
      <sheetName val="5호광장_(만점)7"/>
      <sheetName val="인천국제_(만점)_(2)7"/>
      <sheetName val="전선_및_전선관6"/>
      <sheetName val="Sight_n_M_H6"/>
      <sheetName val="매출요약(월별)_-년간6"/>
      <sheetName val="Piping_Design_Data6"/>
      <sheetName val="4_&amp;_10-inch,_CO2_Combo_&amp;_Sweep6"/>
      <sheetName val="1_䷨수장6"/>
      <sheetName val="4_뀴진설Ⳅ6"/>
      <sheetName val="전䰨선로_물량표6"/>
      <sheetName val="㶀대입찰_내역서6"/>
      <sheetName val="수목데이타_6"/>
      <sheetName val="내역서_(2)6"/>
      <sheetName val="총괄집계_6"/>
      <sheetName val="kimre_scrubber6"/>
      <sheetName val="strut_type6"/>
      <sheetName val="한성교회_신축공사(050713)_CheckList6"/>
      <sheetName val="FRP_PIPING_일위대가6"/>
      <sheetName val="9_1지하2층하부보7"/>
      <sheetName val="4_일위대가7"/>
      <sheetName val="1-1_현장정리6"/>
      <sheetName val="1-2_토공6"/>
      <sheetName val="1-3_WMM,GSB6"/>
      <sheetName val="1-4_BITUMINOUS_COURSE6"/>
      <sheetName val="1-5_BOX_CULVERTS6"/>
      <sheetName val="1-6_BRIDGE6"/>
      <sheetName val="1-7_DRAINAGE6"/>
      <sheetName val="1-8_TRAFFIC6"/>
      <sheetName val="1-9_MISCELLANEOUS6"/>
      <sheetName val="1-10_ELECTRICAL6"/>
      <sheetName val="1-12_도급외항목6"/>
      <sheetName val="4_2_1_마루높이_검토6"/>
      <sheetName val="BOX_본체6"/>
      <sheetName val="MP_MOB6"/>
      <sheetName val="명일작업계획_(3)6"/>
      <sheetName val="내역서_(3)7"/>
      <sheetName val="산출양식_(2)7"/>
      <sheetName val="전체산출내역서갑(변경)_7"/>
      <sheetName val="A_터파기공7"/>
      <sheetName val="B_측·집7"/>
      <sheetName val="배(자·집)_(2)7"/>
      <sheetName val="2_01측·터·집7"/>
      <sheetName val="땅깍·수_(1-1)7"/>
      <sheetName val="0-52_7"/>
      <sheetName val="콘·다_(2)7"/>
      <sheetName val="기·집_(2)7"/>
      <sheetName val="콘·다_(3)7"/>
      <sheetName val="병원내역집계표_(2)7"/>
      <sheetName val="실행총괄_7"/>
      <sheetName val="[IL-3_XLSY갑지7"/>
      <sheetName val="4_일위대가목차7"/>
      <sheetName val="내역_ver1_07"/>
      <sheetName val="2000,9월_일위7"/>
      <sheetName val="1_노무비명세서(해동)7"/>
      <sheetName val="1_노무비명세서(토목)7"/>
      <sheetName val="2_노무비명세서(해동)7"/>
      <sheetName val="2_노무비명세서(수직보호망)7"/>
      <sheetName val="2_노무비명세서(난간대)7"/>
      <sheetName val="2_사진대지7"/>
      <sheetName val="3_사진대지7"/>
      <sheetName val="변압기_및_발전기_용량6"/>
      <sheetName val="조도계산서_(도서)6"/>
      <sheetName val="빌딩_안내6"/>
      <sheetName val="CABLE_(2)6"/>
      <sheetName val="G_R300경비6"/>
      <sheetName val="단가대비표_(3)6"/>
      <sheetName val="기성내역서(을)_(2)6"/>
      <sheetName val="1단계_(2)6"/>
      <sheetName val="2_1__노무비_평균단가산출6"/>
      <sheetName val="3_공사비(07년노임단가)6"/>
      <sheetName val="3_공사비(단가조사표)6"/>
      <sheetName val="3_공사비(물량산출표)6"/>
      <sheetName val="3_공사비(일위대가표목록)6"/>
      <sheetName val="3_공사비(일위대가표)6"/>
      <sheetName val="TRE_TABLE6"/>
      <sheetName val="Requirement(Work_Crew)6"/>
      <sheetName val="진입도로B_(2)6"/>
      <sheetName val="2_냉난방설비공사6"/>
      <sheetName val="7_자동제어공사6"/>
      <sheetName val="중강당_내역6"/>
      <sheetName val="기초자료입력및_K치_확인6"/>
      <sheetName val="실행내역_6"/>
      <sheetName val="자재_단가_비교표(견적)6"/>
      <sheetName val="자재_단가_비교표6"/>
      <sheetName val="Bid_Summary6"/>
      <sheetName val="이동시_예상비용6"/>
      <sheetName val="Seg_1DE비용6"/>
      <sheetName val="Transit_비용_감가상각미포함6"/>
      <sheetName val="세골재__T2_변경_현황6"/>
      <sheetName val="전화공사_공량_및_집계표6"/>
      <sheetName val="참조_(2)6"/>
      <sheetName val="6__직접경비6"/>
      <sheetName val="대가_(보완)6"/>
      <sheetName val="3_자재비(총괄)6"/>
      <sheetName val="제조_경영6"/>
      <sheetName val="4_전기6"/>
      <sheetName val="노_무_비6"/>
      <sheetName val="미납품_현황6"/>
      <sheetName val="신설개소별_총집계표(동해-배전)6"/>
      <sheetName val="용선_C_L6"/>
      <sheetName val="전_체6"/>
      <sheetName val="STEEL_BOX_단면설계(SEC_8)6"/>
      <sheetName val="흙막이B_(오산운암)6"/>
      <sheetName val="타이로드_흙막이6"/>
      <sheetName val="타이로드_흙막이(근입장2_5M)6"/>
      <sheetName val="타이로드(근입장2_5M)6"/>
      <sheetName val="pile_항타6"/>
      <sheetName val="pile_항타(디젤)6"/>
      <sheetName val="pile_항타_A6"/>
      <sheetName val="pile_항타_B6"/>
      <sheetName val="pile_항타_C6"/>
      <sheetName val="pile_인발6"/>
      <sheetName val="pile_인발_A6"/>
      <sheetName val="pile_인발_B6"/>
      <sheetName val="pile_인발_C6"/>
      <sheetName val="20TON_TRAILER6"/>
      <sheetName val="토류판_(2)6"/>
      <sheetName val="SHEET_PILE단가6"/>
      <sheetName val="함열량_db5"/>
      <sheetName val="10_경제성분석5"/>
      <sheetName val="단가_및_재료비6"/>
      <sheetName val="기계_도급내역서5"/>
      <sheetName val="-15_05"/>
      <sheetName val="6_이토처리시간6"/>
      <sheetName val="울진항공등화_내역서6"/>
      <sheetName val="영흥TL(UP,DOWN)_6"/>
      <sheetName val="일_위_대_가_표6"/>
      <sheetName val="고객사_관리_코드6"/>
      <sheetName val="2_1외주6"/>
      <sheetName val="2_3노무6"/>
      <sheetName val="2_4자재6"/>
      <sheetName val="2_2장비6"/>
      <sheetName val="2_5경비6"/>
      <sheetName val="2_6수목대6"/>
      <sheetName val="3련_BOX6"/>
      <sheetName val="중기쥰종사_단위단가6"/>
      <sheetName val="1차_내역서6"/>
      <sheetName val="PTVT_(MAU)6"/>
      <sheetName val="사__업__비__수__지__예__산__서5"/>
      <sheetName val="Phieu_trinh_ky_cấu_tháp3"/>
      <sheetName val="Phieu_trinh_ky_VTP3"/>
      <sheetName val="KS-VL_rời3"/>
      <sheetName val="Tai_san3"/>
      <sheetName val="Check_dong_tien3"/>
      <sheetName val="Chi_phí_SDTS3"/>
      <sheetName val="Check_COST3"/>
      <sheetName val="DATA_HD3"/>
      <sheetName val="Tong_hop_1TM3"/>
      <sheetName val="Tong_hop3"/>
      <sheetName val="NS_Lán_trại3"/>
      <sheetName val="Check_cong_no_NC3"/>
      <sheetName val="Div26_-_Elect5"/>
      <sheetName val="Fr_Revit5"/>
      <sheetName val="NSA_Summary5"/>
      <sheetName val="DonGia_chetao5"/>
      <sheetName val="DonGia_VatTuLK5"/>
      <sheetName val="모선자재_집계표5"/>
      <sheetName val="재료의_할증5"/>
      <sheetName val="내역서_5"/>
      <sheetName val="공내역_및_견적조건5"/>
      <sheetName val="2_15"/>
      <sheetName val="Bảng_mã_VT5"/>
      <sheetName val="Khoi_luong5"/>
      <sheetName val="청_구4"/>
      <sheetName val="7_전산해석결과4"/>
      <sheetName val="4_하중4"/>
      <sheetName val="표__지5"/>
      <sheetName val="D1_2_COF모듈자재_입출재고_(B급)5"/>
      <sheetName val="기존단가_(2)4"/>
      <sheetName val="chi_tiet4"/>
      <sheetName val="PPC_Summary4"/>
      <sheetName val="Phan_lap_dat3"/>
      <sheetName val="Lắp_Ráp3"/>
      <sheetName val="97_사업추정(WEKI)3"/>
      <sheetName val="cong_thuc_tinh_chi_tiet5"/>
      <sheetName val="Gia_VLNCMTC3"/>
      <sheetName val="샌딩_에폭시_도장4"/>
      <sheetName val="Summary_VO_No_33"/>
      <sheetName val="VO_No_3_13"/>
      <sheetName val="VO_No_3_23"/>
      <sheetName val="VO_No_3_33"/>
      <sheetName val="VO_No_3_43"/>
      <sheetName val="VO_No_3_53"/>
      <sheetName val="VO_No_3_63"/>
      <sheetName val="VO_No_3_73"/>
      <sheetName val="VO_No_3_83"/>
      <sheetName val="_IL-3_XLSY갑지7"/>
      <sheetName val="KET_CAU-_MJV23"/>
      <sheetName val="Ví_dụ3"/>
      <sheetName val="SCOPE_OF_WORK3"/>
      <sheetName val="대3류_3"/>
      <sheetName val="외주대비_ᨀ晙ԯ4"/>
      <sheetName val="3_단가산출서3"/>
      <sheetName val="4_단가산출기초3"/>
      <sheetName val="BEND_LOSS3"/>
      <sheetName val="신평리_권리자명부3"/>
      <sheetName val="_ｹ-ﾌﾞﾙ3"/>
      <sheetName val="01__DATA3"/>
      <sheetName val="H__MECHANICAL3"/>
      <sheetName val="J__FIRE_FIGHTING3"/>
      <sheetName val="토공_total3"/>
      <sheetName val="TRAY_헹거산출3"/>
      <sheetName val="Sàn_T13"/>
      <sheetName val="Lỗ_thông_gió3"/>
      <sheetName val="Thống_kê3"/>
      <sheetName val="Tai_khoan3"/>
      <sheetName val="Bang_gia_2011_10_122"/>
      <sheetName val="중기사용료_(2)3"/>
      <sheetName val="99_조정금액3"/>
      <sheetName val="投标材料清单_2"/>
      <sheetName val="ጊ후다내역_XLS]0_0ControlSheet32"/>
      <sheetName val="Dầm_12"/>
      <sheetName val="Unit_Rate(non_print)2"/>
      <sheetName val="Cọc_nhồi2"/>
      <sheetName val="Bang_TH2"/>
      <sheetName val="5_6_NTKL_ĐHKK_2"/>
      <sheetName val="5_12_NTKL_PCCC2"/>
      <sheetName val="Sàn_tầng_01_(_old_)2"/>
      <sheetName val="5_NKTC2"/>
      <sheetName val="4_BBNT-LĐ2"/>
      <sheetName val="D_&amp;_W_sizes2"/>
      <sheetName val="Goc_CC2"/>
      <sheetName val="Gia_thanh_chuoi_su2"/>
      <sheetName val="Tiep_dia2"/>
      <sheetName val="Don_gia_vung_III-Can_Tho2"/>
      <sheetName val="TH_MEP2"/>
      <sheetName val="_DATA2"/>
      <sheetName val="0_Bìa2"/>
      <sheetName val="1_Mục_lục2"/>
      <sheetName val="2_Phiếu_kiểm_tra2"/>
      <sheetName val="BM-06a_Mẫu_chứng_chỉ_thanh_toá2"/>
      <sheetName val="3_Bảng_TT_giá_trị_thực_hiện2"/>
      <sheetName val="4_Bảng_TT_KL_thực_hiện2"/>
      <sheetName val="6_KL_DD_chi_tiết2"/>
      <sheetName val="5_công_nhật2"/>
      <sheetName val="ROW_3a-chi_tiết2"/>
      <sheetName val="ROW_5-_chi_tiết2"/>
      <sheetName val="ROW_6-_chi_tiết2"/>
      <sheetName val="KL_khoán_đổ_bê_tông_T72"/>
      <sheetName val="6__Bảng_TT_giá_trị_giảm_trừ_HĐ2"/>
      <sheetName val="6__Hồ_sơ_đính_kèm2"/>
      <sheetName val="운동장_(2)2"/>
      <sheetName val="외주대비_-석É2"/>
      <sheetName val="외주대비_-석축???_x2"/>
      <sheetName val="IMF_Code2"/>
      <sheetName val="외주대비_-석축_x005f_x0000__x005f_x0000__x005f_x0000__1"/>
      <sheetName val="Elec_LG1"/>
      <sheetName val="3_11"/>
      <sheetName val="3_101"/>
      <sheetName val="3_21"/>
      <sheetName val="3_31"/>
      <sheetName val="3_41"/>
      <sheetName val="3_51"/>
      <sheetName val="3_61"/>
      <sheetName val="3_71"/>
      <sheetName val="3_81"/>
      <sheetName val="3_91"/>
      <sheetName val="ESTI_1"/>
      <sheetName val="Doi_so1"/>
      <sheetName val="1_Requisition(E)1"/>
      <sheetName val="dtct_cong1"/>
      <sheetName val="TL_rieng1"/>
      <sheetName val="주공_갑지2"/>
      <sheetName val="5_2_6~7공사요율2"/>
      <sheetName val="04_12월건강보험(일용직)2"/>
      <sheetName val="1_내역(청_하역장전등)2"/>
      <sheetName val="2_원가집계2"/>
      <sheetName val="C_MECHANICAL1"/>
      <sheetName val="Measure_13061"/>
      <sheetName val="DM_ChiPhi1"/>
      <sheetName val="NHÀ_NHẬP_LIỆU1"/>
      <sheetName val="MÓNG_SILO1"/>
      <sheetName val="Basic_Wage1"/>
      <sheetName val="Menber_List1"/>
      <sheetName val="05_유류비자금청구(완)2"/>
      <sheetName val="19_07월_세_계2"/>
      <sheetName val="19_07항목별(시트복사금지100번쓰기)2"/>
      <sheetName val="19_05월2"/>
      <sheetName val="grid_(1)2"/>
      <sheetName val="경율산정_XLS2"/>
      <sheetName val="PAD_TR보호대기초2"/>
      <sheetName val="보도내_2"/>
      <sheetName val="PL_Vua1"/>
      <sheetName val="Du_thau1"/>
      <sheetName val="1_관로1"/>
      <sheetName val="TỔNG_HỢP1"/>
      <sheetName val="ጊ후다내역_XLS_0_0ControlSheet32"/>
      <sheetName val="외주대비_-석축____x2"/>
      <sheetName val="ጳ??Ⴔጳ??Lጴ??_ጵ??_ጶ??ఀጷ??_ጸ?2"/>
      <sheetName val="ጊ??Ⴔጱ??Lጲ??_ድ??nጳ??lጳ??eጴ1"/>
      <sheetName val="ጵ??Ⴔጶ??Lጷ??_ጸ??yጿ??uጿ??iጊ?1"/>
      <sheetName val="ጿ??Ⴔጿ??Lጊ??ېጱ??_ጲ??೵ድ??Ⴔጳ?1"/>
      <sheetName val="ጊ??Ⴔጊ??Lጱ??᳴ጲ??_ድ??ᰕጳ??װጳ1"/>
      <sheetName val="ጶ??Ⴔጷ??Lጸ??_ጿ??_ጿ??_ጊ??2"/>
      <sheetName val="ጿ??Ⴔጊ??Lጱ??Șጲ??ᩘድ??_ጳ??_ጳ?1"/>
      <sheetName val="ድ??Ⴔጳ??Lጳ??_ጴ??ഀጳ??nጳ??_1"/>
      <sheetName val="ጴ??Ⴔጵ??Lጶ??_ጷ??ഀጸ??nጿ??_1"/>
      <sheetName val="ጳ??Ⴔጴ??Lጵ??_ጶ??ᔼጷ??1ጸ??2ጿ?1"/>
      <sheetName val="ጸ??Ⴔጿ??Lጿ??_ጊ??_ጱ??ݴጲ??1"/>
      <sheetName val="ጴ??Ⴔጳ??Lጳ??iጴ??_ጵ??eጶ??e1"/>
      <sheetName val="ጵ??Ⴔጶ??Lጷ??ᝥጸ??Uጿ??Oጿ??_1"/>
      <sheetName val="ጳ??Ⴔጴ??Lጵ??֑ጶ??_ጷ??-ጸ??׭1"/>
      <sheetName val="ጲ??Ⴔድ??Lጳ??_ጳ??᪅ጴ??Șጳ??᧝ጳ1"/>
      <sheetName val="ጸ??Ⴔጿ??Lጿ??_ጊ??᪅ጊ??ႜጱ??1"/>
      <sheetName val="ጴ??Ⴔጵ??Lጶ??_ጷ??ᅸጸ??Ꮙጿ??°ጿ1"/>
      <sheetName val="ጶ??Ⴔጷ??Lጸ??_ጿ??(ጿ??ᅸጊ??)1"/>
      <sheetName val="ጳ??Ⴔጴ??Lጴ??_ፊ??(ጵ??ఀፋ??)1"/>
      <sheetName val="ጱ??Ⴔጲ??Lድ??ެጳ??_ጳ??(ጴ??1"/>
      <sheetName val="ጿ??Ⴔጿ??Lጊ??ᙔጱ??೵ጲ??_ድ??1"/>
      <sheetName val="ጱ??Ⴔጲ??Lድ??ಜጳ??(ጳ??_ጴ??1"/>
      <sheetName val="ጸ??Ⴔጿ??Lጿ??ݴጊ??෼ጱ??_ጲ??1"/>
      <sheetName val="ድ??Ⴔጳ??Lጳ??0ጴ??_ጳ??Iጳ??1"/>
      <sheetName val="ጸ??Ⴔጿ??Lጿ??iጊ??_ጱ??uጲ??r1"/>
      <sheetName val="PRECAST_lightconc-II1"/>
      <sheetName val="Rect__101"/>
      <sheetName val="3__CNT1"/>
      <sheetName val="unit_price_list(M)1"/>
      <sheetName val="Breakdown_(B)1"/>
      <sheetName val="RAB_AR&amp;STR1"/>
      <sheetName val="thông_tin1"/>
      <sheetName val="_후다_x005f_x0001___x005f_x0010__x005f_x0000__x0001"/>
      <sheetName val="Nhan_cong1"/>
      <sheetName val="Thiet_bi1"/>
      <sheetName val="Vat_tu1"/>
      <sheetName val="May_TC1"/>
      <sheetName val="Bang_KL1"/>
      <sheetName val="TH_Kinh_phi1"/>
      <sheetName val="cataloge_moi1"/>
      <sheetName val="PTdam"/>
      <sheetName val="Loose"/>
      <sheetName val="Tinhtoan"/>
      <sheetName val="말고개터널조명전압_x0000__x0000_"/>
      <sheetName val="9-1俔ȭ胠෣"/>
      <sheetName val="9-1❬w镘Ώ"/>
      <sheetName val="출입구총집계"/>
      <sheetName val="시멘혷?"/>
      <sheetName val="시멘혾?"/>
      <sheetName val="1차설계변경瀀?"/>
      <sheetName val="1공구산晭Ó뇠ᬵ"/>
      <sheetName val="1공구산옘蔘:"/>
      <sheetName val="1공구산느㉐_x0000__x0000_"/>
      <sheetName val="머릿글,로고양식"/>
      <sheetName val="사용현황"/>
      <sheetName val="차량별점검"/>
      <sheetName val="계약"/>
      <sheetName val="일  위  대  가 "/>
      <sheetName val="CIP_x0000__x0000_Ā"/>
      <sheetName val="02자재"/>
      <sheetName val="220_(2)3"/>
      <sheetName val="토__공3"/>
      <sheetName val="태화42_3"/>
      <sheetName val="3_관로전환기3"/>
      <sheetName val="외주현황_wq13"/>
      <sheetName val="_3"/>
      <sheetName val="1차3회-개 "/>
      <sheetName val="K2_site_Total_내역서3"/>
      <sheetName val="F_월별기성수금현황_3"/>
      <sheetName val="내역서1999_8최종3"/>
      <sheetName val="3_전기산출기초3"/>
      <sheetName val="D_B3"/>
      <sheetName val="1_13"/>
      <sheetName val="일위대가56-1_3"/>
      <sheetName val="일위대가71-1_3"/>
      <sheetName val="일위대가74-1_3"/>
      <sheetName val="일위대가76-1_3"/>
      <sheetName val="일위대가77-1_3"/>
      <sheetName val="일위대가78-1_3"/>
      <sheetName val="금회_청구사항(기계)3"/>
      <sheetName val="기성갑지_(소방)3"/>
      <sheetName val="금회_청구사항(소방)3"/>
      <sheetName val="1_청구서3"/>
      <sheetName val="2_내역서3"/>
      <sheetName val="동강_배관3"/>
      <sheetName val="WCR_외주3"/>
      <sheetName val="ANILINE_-_OPTION3"/>
      <sheetName val="MDI_-_OPTION3"/>
      <sheetName val="06_일위대가목록3"/>
      <sheetName val="총괄표_3"/>
      <sheetName val="계약대비내역서_(부경)3"/>
      <sheetName val="집행대비내역서_(부경)3"/>
      <sheetName val="계약그라우팅_포장3"/>
      <sheetName val="계약사무실조경_3"/>
      <sheetName val="횡배수관_토공량_산출3"/>
      <sheetName val="1차3회-개_"/>
      <sheetName val="내역_"/>
      <sheetName val="3_1_6_전산처리결과2"/>
      <sheetName val="도시정비_2"/>
      <sheetName val="1차설계변경瀀"/>
      <sheetName val="부대표지츀_"/>
      <sheetName val="표지_¬"/>
      <sheetName val="2_입력sheet"/>
      <sheetName val="원가_(2)"/>
      <sheetName val="내역서변ꙭ_"/>
      <sheetName val="BREAKDOW頀ᵛ瀞囏攀"/>
      <sheetName val="표지_(3"/>
      <sheetName val="18_궤도재료"/>
      <sheetName val="간접비_총괄표"/>
      <sheetName val="간접경_x0000_發"/>
      <sheetName val="간접경̆"/>
      <sheetName val="간접경_x0000_ㇶ"/>
      <sheetName val="7.PILE  ꆭᶩ萀ᘲ"/>
      <sheetName val="code_intools"/>
      <sheetName val="code_magics"/>
      <sheetName val="CondPol"/>
      <sheetName val="시멘혷"/>
      <sheetName val="시멘혾"/>
      <sheetName val="9-1❬ǻἐ"/>
      <sheetName val="BH-1_(2)"/>
      <sheetName val="토목내역서_(도급단가)_(2)"/>
      <sheetName val="중"/>
      <sheetName val="실행단가철(ems코드적용)"/>
      <sheetName val="말고개터널조명전@_x0000_Ԁ"/>
      <sheetName val="말고개터널조명전㵀"/>
      <sheetName val="말고개터널조명전㵀렀"/>
      <sheetName val="주차"/>
      <sheetName val="도급표지__x0003__x0000_鲠͕糑"/>
      <sheetName val="VS P-Q"/>
      <sheetName val="2_대외栀⥘턀"/>
      <sheetName val="2_대외⢚❗턀"/>
      <sheetName val="2_대외゚/"/>
      <sheetName val="하도급내역"/>
      <sheetName val="공사투입계획(변경결의)19.9"/>
      <sheetName val="노무비 월별지급현황19.9"/>
      <sheetName val="갑지(외주기성)19.9"/>
      <sheetName val="단위세대물량"/>
      <sheetName val="철근_x0000_"/>
      <sheetName val="구분표"/>
      <sheetName val="제원입력"/>
      <sheetName val="ELEC"/>
      <sheetName val="11월가격"/>
      <sheetName val="민감도"/>
      <sheetName val="산출서"/>
      <sheetName val="Land Dev't. Ph-1"/>
      <sheetName val="CHITIET VL-NC-TT1p"/>
      <sheetName val="발주수량표"/>
      <sheetName val="단가_x0000__x0000__x0005_"/>
      <sheetName val="삼홍테크"/>
      <sheetName val="proj"/>
      <sheetName val="Buy vs. Lease Car"/>
      <sheetName val="Cash2"/>
      <sheetName val="Z"/>
      <sheetName val="5. MATERIAL LIST"/>
      <sheetName val="lam-moi"/>
      <sheetName val="thao-go"/>
      <sheetName val="TH XL"/>
      <sheetName val="t-h HA THE"/>
      <sheetName val="Sum ELE  CAP S1-4  "/>
      <sheetName val="Ton Kho"/>
      <sheetName val="Đầu tư"/>
      <sheetName val="변수표"/>
      <sheetName val="지역별"/>
      <sheetName val="49"/>
      <sheetName val="교각傹"/>
      <sheetName val="지점별강우량"/>
      <sheetName val="협조전"/>
      <sheetName val="공통가_x0000_쫨_x0000_"/>
      <sheetName val="말고개터널조명전¬"/>
      <sheetName val="시설_x0005__x0000_"/>
      <sheetName val="부관맨홀조서"/>
      <sheetName val="CTEMCÇ_x0000_Ԁ"/>
      <sheetName val="***********************00"/>
      <sheetName val="시멘_xd800_㜷頀"/>
      <sheetName val="공통ꊐ͉"/>
      <sheetName val="1공구_건정토건_토공11"/>
      <sheetName val="1공구_건정토건_철콘11"/>
      <sheetName val="도급표지_11"/>
      <sheetName val="도급표지__(4)11"/>
      <sheetName val="부대표지_(4)11"/>
      <sheetName val="도급표지__(3)11"/>
      <sheetName val="부대표지_(3)11"/>
      <sheetName val="도급표지__(2)11"/>
      <sheetName val="부대표지_(2)11"/>
      <sheetName val="토__목11"/>
      <sheetName val="조__경11"/>
      <sheetName val="전_기11"/>
      <sheetName val="건__축11"/>
      <sheetName val="보도내역_(3)11"/>
      <sheetName val="준검_내역서11"/>
      <sheetName val="2_대외공문11"/>
      <sheetName val="1_수인터널11"/>
      <sheetName val="설_계11"/>
      <sheetName val="0_0ControlSheet11"/>
      <sheetName val="0_1keyAssumption11"/>
      <sheetName val="6PILE__(돌출)11"/>
      <sheetName val="AS포장복구_11"/>
      <sheetName val="Sheet1_(2)10"/>
      <sheetName val="내역(최종본4_5)11"/>
      <sheetName val="입출재고현황_(2)10"/>
      <sheetName val="BSD_(2)10"/>
      <sheetName val="제잡비_xls10"/>
      <sheetName val="실행내역서_10"/>
      <sheetName val="1_설계조건10"/>
      <sheetName val="전차선로_물량표10"/>
      <sheetName val="현장별계약현황('98_10_31)10"/>
      <sheetName val="96보완계획7_1210"/>
      <sheetName val="4_내진설계10"/>
      <sheetName val="_총괄표10"/>
      <sheetName val="1__설계조건_2_단면가정_3__하중계산10"/>
      <sheetName val="DATA_입력란10"/>
      <sheetName val="2_고용보험료산출근거10"/>
      <sheetName val="1_취수장10"/>
      <sheetName val="3BL공동구_수량10"/>
      <sheetName val="인건비_10"/>
      <sheetName val="플랜트_설치10"/>
      <sheetName val="노원열병합__건축공사기성내역서10"/>
      <sheetName val="부대입찰_내역서10"/>
      <sheetName val="토공(우물통,기타)_10"/>
      <sheetName val="원가계산_(2)10"/>
      <sheetName val="Eq__Mobilization10"/>
      <sheetName val="장비당단가_(1)9"/>
      <sheetName val="Sheet2_(2)9"/>
      <sheetName val="1_설계기준9"/>
      <sheetName val="97년_추정10"/>
      <sheetName val="현장관리비_산출내역10"/>
      <sheetName val="콤보박스와_리스트박스의_연결10"/>
      <sheetName val="수_량_명_세_서_-_19"/>
      <sheetName val="2_건축9"/>
      <sheetName val="프라임_강변역(4,236)8"/>
      <sheetName val="내___역8"/>
      <sheetName val="집_계_표8"/>
      <sheetName val="공정표_9"/>
      <sheetName val="5_2코핑8"/>
      <sheetName val="배수공_시멘트_및_골재량_산출8"/>
      <sheetName val="7_PILE__(돌출)8"/>
      <sheetName val="P_M_별8"/>
      <sheetName val="8_PILE__(돌출)9"/>
      <sheetName val="2000년_공정표8"/>
      <sheetName val="2_교량(신설)8"/>
      <sheetName val="별표_9"/>
      <sheetName val="설내역서_9"/>
      <sheetName val="광통신_견적내역서18"/>
      <sheetName val="할증_8"/>
      <sheetName val="unit_48"/>
      <sheetName val="DATA_입력부8"/>
      <sheetName val="EQUIP_LIST8"/>
      <sheetName val="CIP_공사9"/>
      <sheetName val="4_경비_5_영업외수지8"/>
      <sheetName val="_견적서8"/>
      <sheetName val="표지_(2)10"/>
      <sheetName val="수량산출서_갑지8"/>
      <sheetName val="표지_(3)10"/>
      <sheetName val="교각집계_(2)10"/>
      <sheetName val="교각토공_(2)10"/>
      <sheetName val="교각철근_(2)10"/>
      <sheetName val="외주대비_-석축10"/>
      <sheetName val="외주대비-구조물_(2)10"/>
      <sheetName val="견적표지_(3)10"/>
      <sheetName val="_HIT-&gt;HMC_견적(3900)10"/>
      <sheetName val="일__위__대__가__목__록10"/>
      <sheetName val="교각토공__2_10"/>
      <sheetName val="1_본부별8"/>
      <sheetName val="2000_058"/>
      <sheetName val="HRSG_SMALL0722010"/>
      <sheetName val="6__안전관리비18"/>
      <sheetName val="하도내역_(철콘)9"/>
      <sheetName val="3_공통공사대비10"/>
      <sheetName val="노무비_근거9"/>
      <sheetName val="조건표_(2)9"/>
      <sheetName val="임율_Data9"/>
      <sheetName val="2차전체변경예정_(2)9"/>
      <sheetName val="토공유동표(전체_당초)9"/>
      <sheetName val="목차_9"/>
      <sheetName val="단면_(2)9"/>
      <sheetName val="b_balju_(2)9"/>
      <sheetName val="8_현장관리비9"/>
      <sheetName val="7_안전관리비9"/>
      <sheetName val="7__현장관리비_9"/>
      <sheetName val="노무비_8"/>
      <sheetName val="내역서_제출8"/>
      <sheetName val="구조______8"/>
      <sheetName val="간_지18"/>
      <sheetName val="화재_탐지_설비8"/>
      <sheetName val="4_일위대가집계8"/>
      <sheetName val="5__현장관리비(new)_8"/>
      <sheetName val="Customer_Databas8"/>
      <sheetName val="방배동내역_(총괄)8"/>
      <sheetName val="1_3_1절점좌표8"/>
      <sheetName val="1_1설계기준8"/>
      <sheetName val="기초입력_DATA8"/>
      <sheetName val="4_장비손료8"/>
      <sheetName val="단양_00_아파트-세부내역8"/>
      <sheetName val="5호광장_(만점)8"/>
      <sheetName val="인천국제_(만점)_(2)8"/>
      <sheetName val="전선_및_전선관7"/>
      <sheetName val="VENDOR_LIST7"/>
      <sheetName val="남양시작동자105노65기1_3화1_27"/>
      <sheetName val="관음목장(제출용)자105인97_57"/>
      <sheetName val="2F_회의실견적(5_14_일대)7"/>
      <sheetName val="설계기준_및_하중계산7"/>
      <sheetName val="5_정산서8"/>
      <sheetName val="재활용_악취_먼지DUCT산출8"/>
      <sheetName val="1062-X방향_7"/>
      <sheetName val="TABLE_DB7"/>
      <sheetName val="쌍용_data_base7"/>
      <sheetName val="수목데이타_7"/>
      <sheetName val="원내역서_그대로7"/>
      <sheetName val="전체내역_(2)7"/>
      <sheetName val="Hyundai_Unit_cost_xls7"/>
      <sheetName val="중기조종사_단위단가9"/>
      <sheetName val="5__현장관리비_new__8"/>
      <sheetName val="Temporary_Mooring8"/>
      <sheetName val="A_LINE8"/>
      <sheetName val="제출내역_(2)8"/>
      <sheetName val="PROJECT_BRIEF7"/>
      <sheetName val="기계_도급내역서6"/>
      <sheetName val="Sight_n_M_H7"/>
      <sheetName val="Piping_Design_Data7"/>
      <sheetName val="4_&amp;_10-inch,_CO2_Combo_&amp;_Sweep7"/>
      <sheetName val="kimre_scrubber7"/>
      <sheetName val="단가_7"/>
      <sheetName val="매출요약(월별)_-년간7"/>
      <sheetName val="4_LINE8"/>
      <sheetName val="7_th8"/>
      <sheetName val="_갑지8"/>
      <sheetName val="총_원가계산8"/>
      <sheetName val="108_수선비7"/>
      <sheetName val="969910(_R)7"/>
      <sheetName val="FRP_PIPING_일위대가7"/>
      <sheetName val="경비_(1)7"/>
      <sheetName val="2_16"/>
      <sheetName val="한성교회_신축공사(050713)_CheckList7"/>
      <sheetName val="strut_type7"/>
      <sheetName val="1_䷨수장7"/>
      <sheetName val="4_뀴진설Ⳅ7"/>
      <sheetName val="전䰨선로_물량표7"/>
      <sheetName val="㶀대입찰_내역서7"/>
      <sheetName val="2_2_오피스텔(12~32F)8"/>
      <sheetName val="일위대가_집계표8"/>
      <sheetName val="9_1지하2층하부보8"/>
      <sheetName val="단계별내역_(2)8"/>
      <sheetName val="4_일위대가8"/>
      <sheetName val="신평리_권리자명부4"/>
      <sheetName val="공내역_및_견적조건6"/>
      <sheetName val="단가_및_재료비7"/>
      <sheetName val="총괄집계_7"/>
      <sheetName val="내역서_(2)7"/>
      <sheetName val="10_경제성분석6"/>
      <sheetName val="청_구5"/>
      <sheetName val="-15_06"/>
      <sheetName val="개인별_순위표8"/>
      <sheetName val="단가대비표_(3)7"/>
      <sheetName val="STEEL_BOX_단면설계(SEC_8)7"/>
      <sheetName val="2_2_띠장의_설계8"/>
      <sheetName val="자__재8"/>
      <sheetName val="CM_18"/>
      <sheetName val="세골재__T2_변경_현황7"/>
      <sheetName val="6__안전관리비19"/>
      <sheetName val="기술부_VENDOR_LIST8"/>
      <sheetName val="4_2_1_마루높이_검토7"/>
      <sheetName val="내역서_(3)8"/>
      <sheetName val="산출양식_(2)8"/>
      <sheetName val="전체산출내역서갑(변경)_8"/>
      <sheetName val="A_터파기공8"/>
      <sheetName val="B_측·집8"/>
      <sheetName val="배(자·집)_(2)8"/>
      <sheetName val="2_01측·터·집8"/>
      <sheetName val="땅깍·수_(1-1)8"/>
      <sheetName val="0-52_8"/>
      <sheetName val="콘·다_(2)8"/>
      <sheetName val="기·집_(2)8"/>
      <sheetName val="콘·다_(3)8"/>
      <sheetName val="병원내역집계표_(2)8"/>
      <sheetName val="실행총괄_8"/>
      <sheetName val="[IL-3_XLSY갑지8"/>
      <sheetName val="4_일위대가목차8"/>
      <sheetName val="내역_ver1_08"/>
      <sheetName val="2000,9월_일위8"/>
      <sheetName val="1_노무비명세서(해동)8"/>
      <sheetName val="1_노무비명세서(토목)8"/>
      <sheetName val="2_노무비명세서(해동)8"/>
      <sheetName val="2_노무비명세서(수직보호망)8"/>
      <sheetName val="2_노무비명세서(난간대)8"/>
      <sheetName val="2_사진대지8"/>
      <sheetName val="3_사진대지8"/>
      <sheetName val="변압기_및_발전기_용량7"/>
      <sheetName val="조도계산서_(도서)7"/>
      <sheetName val="빌딩_안내7"/>
      <sheetName val="CABLE_(2)7"/>
      <sheetName val="G_R300경비7"/>
      <sheetName val="기성내역서(을)_(2)7"/>
      <sheetName val="1단계_(2)7"/>
      <sheetName val="2_1__노무비_평균단가산출7"/>
      <sheetName val="3_공사비(07년노임단가)7"/>
      <sheetName val="3_공사비(단가조사표)7"/>
      <sheetName val="3_공사비(물량산출표)7"/>
      <sheetName val="3_공사비(일위대가표목록)7"/>
      <sheetName val="3_공사비(일위대가표)7"/>
      <sheetName val="TRE_TABLE7"/>
      <sheetName val="Requirement(Work_Crew)7"/>
      <sheetName val="진입도로B_(2)7"/>
      <sheetName val="2_냉난방설비공사7"/>
      <sheetName val="7_자동제어공사7"/>
      <sheetName val="중강당_내역7"/>
      <sheetName val="기초자료입력및_K치_확인7"/>
      <sheetName val="실행내역_7"/>
      <sheetName val="자재_단가_비교표(견적)7"/>
      <sheetName val="자재_단가_비교표7"/>
      <sheetName val="Bid_Summary7"/>
      <sheetName val="이동시_예상비용7"/>
      <sheetName val="Seg_1DE비용7"/>
      <sheetName val="Transit_비용_감가상각미포함7"/>
      <sheetName val="전화공사_공량_및_집계표7"/>
      <sheetName val="참조_(2)7"/>
      <sheetName val="6__직접경비7"/>
      <sheetName val="대가_(보완)7"/>
      <sheetName val="3_자재비(총괄)7"/>
      <sheetName val="제조_경영7"/>
      <sheetName val="4_전기7"/>
      <sheetName val="노_무_비7"/>
      <sheetName val="미납품_현황7"/>
      <sheetName val="신설개소별_총집계표(동해-배전)7"/>
      <sheetName val="BOX_본체7"/>
      <sheetName val="MP_MOB7"/>
      <sheetName val="사__업__비__수__지__예__산__서6"/>
      <sheetName val="97_사업추정(WEKI)4"/>
      <sheetName val="기존단가_(2)5"/>
      <sheetName val="7_전산해석결과5"/>
      <sheetName val="4_하중5"/>
      <sheetName val="_ｹ-ﾌﾞﾙ4"/>
      <sheetName val="일위대가_(PM)7"/>
      <sheetName val="①idea_pipeline7"/>
      <sheetName val="IMP_통일양식7"/>
      <sheetName val="LYS_통일양식7"/>
      <sheetName val="Xunit_(단위환산)7"/>
      <sheetName val="유통기한_프로그램7"/>
      <sheetName val="1-1_현장정리7"/>
      <sheetName val="1-2_토공7"/>
      <sheetName val="1-3_WMM,GSB7"/>
      <sheetName val="1-4_BITUMINOUS_COURSE7"/>
      <sheetName val="1-5_BOX_CULVERTS7"/>
      <sheetName val="1-6_BRIDGE7"/>
      <sheetName val="1-7_DRAINAGE7"/>
      <sheetName val="1-8_TRAFFIC7"/>
      <sheetName val="1-9_MISCELLANEOUS7"/>
      <sheetName val="1-10_ELECTRICAL7"/>
      <sheetName val="1-12_도급외항목7"/>
      <sheetName val="명일작업계획_(3)7"/>
      <sheetName val="용선_C_L7"/>
      <sheetName val="전_체7"/>
      <sheetName val="흙막이B_(오산운암)7"/>
      <sheetName val="타이로드_흙막이7"/>
      <sheetName val="타이로드_흙막이(근입장2_5M)7"/>
      <sheetName val="타이로드(근입장2_5M)7"/>
      <sheetName val="pile_항타7"/>
      <sheetName val="pile_항타(디젤)7"/>
      <sheetName val="pile_항타_A7"/>
      <sheetName val="pile_항타_B7"/>
      <sheetName val="pile_항타_C7"/>
      <sheetName val="pile_인발7"/>
      <sheetName val="pile_인발_A7"/>
      <sheetName val="pile_인발_B7"/>
      <sheetName val="pile_인발_C7"/>
      <sheetName val="20TON_TRAILER7"/>
      <sheetName val="토류판_(2)7"/>
      <sheetName val="SHEET_PILE단가7"/>
      <sheetName val="6_이토처리시간7"/>
      <sheetName val="1차_내역서7"/>
      <sheetName val="BEND_LOSS4"/>
      <sheetName val="TRAY_헹거산출4"/>
      <sheetName val="울진항공등화_내역서7"/>
      <sheetName val="일_위_대_가_표7"/>
      <sheetName val="영흥TL(UP,DOWN)_7"/>
      <sheetName val="3련_BOX7"/>
      <sheetName val="내역서_6"/>
      <sheetName val="2_1외주7"/>
      <sheetName val="2_3노무7"/>
      <sheetName val="2_4자재7"/>
      <sheetName val="2_2장비7"/>
      <sheetName val="2_5경비7"/>
      <sheetName val="2_6수목대7"/>
      <sheetName val="모선자재_집계표6"/>
      <sheetName val="재료의_할증6"/>
      <sheetName val="D1_2_COF모듈자재_입출재고_(B급)6"/>
      <sheetName val="99_조정금액4"/>
      <sheetName val="함열량_db6"/>
      <sheetName val="고객사_관리_코드7"/>
      <sheetName val="중기쥰종사_단위단가7"/>
      <sheetName val="PTVT_(MAU)7"/>
      <sheetName val="토공_total4"/>
      <sheetName val="표__지6"/>
      <sheetName val="Div26_-_Elect6"/>
      <sheetName val="Khoi_luong6"/>
      <sheetName val="Bảng_mã_VT6"/>
      <sheetName val="DonGia_chetao6"/>
      <sheetName val="DonGia_VatTuLK6"/>
      <sheetName val="Fr_Revit6"/>
      <sheetName val="NSA_Summary6"/>
      <sheetName val="chi_tiet5"/>
      <sheetName val="PPC_Summary5"/>
      <sheetName val="Tong_hop4"/>
      <sheetName val="Phan_lap_dat4"/>
      <sheetName val="Lắp_Ráp4"/>
      <sheetName val="Phieu_trinh_ky_cấu_tháp4"/>
      <sheetName val="Phieu_trinh_ky_VTP4"/>
      <sheetName val="KS-VL_rời4"/>
      <sheetName val="Tai_san4"/>
      <sheetName val="Check_dong_tien4"/>
      <sheetName val="Chi_phí_SDTS4"/>
      <sheetName val="Check_COST4"/>
      <sheetName val="DATA_HD4"/>
      <sheetName val="Tong_hop_1TM4"/>
      <sheetName val="NS_Lán_trại4"/>
      <sheetName val="Check_cong_no_NC4"/>
      <sheetName val="cong_thuc_tinh_chi_tiet6"/>
      <sheetName val="_IL-3_XLSY갑지8"/>
      <sheetName val="KET_CAU-_MJV24"/>
      <sheetName val="Ví_dụ4"/>
      <sheetName val="Gia_VLNCMTC4"/>
      <sheetName val="01__DATA4"/>
      <sheetName val="샌딩_에폭시_도장5"/>
      <sheetName val="Summary_VO_No_34"/>
      <sheetName val="VO_No_3_14"/>
      <sheetName val="VO_No_3_24"/>
      <sheetName val="VO_No_3_34"/>
      <sheetName val="VO_No_3_44"/>
      <sheetName val="VO_No_3_54"/>
      <sheetName val="VO_No_3_64"/>
      <sheetName val="VO_No_3_74"/>
      <sheetName val="VO_No_3_84"/>
      <sheetName val="SCOPE_OF_WORK4"/>
      <sheetName val="대3류_4"/>
      <sheetName val="외주대비_ᨀ晙ԯ5"/>
      <sheetName val="3_단가산출서4"/>
      <sheetName val="4_단가산출기초4"/>
      <sheetName val="Rect__102"/>
      <sheetName val="갑지_1회1"/>
      <sheetName val="18_071"/>
      <sheetName val="갑지_2회1"/>
      <sheetName val="18_081"/>
      <sheetName val="갑지_3회1"/>
      <sheetName val="18_091"/>
      <sheetName val="갑지_4회1"/>
      <sheetName val="18_101"/>
      <sheetName val="갑지_5회1"/>
      <sheetName val="18_111"/>
      <sheetName val="갑지_6회1"/>
      <sheetName val="18_121"/>
      <sheetName val="갑지_7회1"/>
      <sheetName val="19_011"/>
      <sheetName val="갑지_8회1"/>
      <sheetName val="19_021"/>
      <sheetName val="갑지_9회1"/>
      <sheetName val="표지_9회1"/>
      <sheetName val="19_031"/>
      <sheetName val="갑지_10회1"/>
      <sheetName val="표지_10회1"/>
      <sheetName val="19_041"/>
      <sheetName val="갑지_11회1"/>
      <sheetName val="표지_11회1"/>
      <sheetName val="19_051"/>
      <sheetName val="갑지_12회1"/>
      <sheetName val="표지_12회1"/>
      <sheetName val="19_061"/>
      <sheetName val="갑지_13회1"/>
      <sheetName val="표지_13회1"/>
      <sheetName val="19_071"/>
      <sheetName val="갑지_14회1"/>
      <sheetName val="표지_14회1"/>
      <sheetName val="19_081"/>
      <sheetName val="H__MECHANICAL4"/>
      <sheetName val="J__FIRE_FIGHTING4"/>
      <sheetName val="Sàn_T14"/>
      <sheetName val="Lỗ_thông_gió4"/>
      <sheetName val="Bang_gia_2011_10_123"/>
      <sheetName val="Thống_kê4"/>
      <sheetName val="Tai_khoan4"/>
      <sheetName val="중기사용료_(2)4"/>
      <sheetName val="投标材料清单_3"/>
      <sheetName val="ጊ후다내역_XLS]0_0ControlSheet33"/>
      <sheetName val="Dầm_13"/>
      <sheetName val="Unit_Rate(non_print)3"/>
      <sheetName val="Bang_TH3"/>
      <sheetName val="Cọc_nhồi3"/>
      <sheetName val="5_NKTC3"/>
      <sheetName val="4_BBNT-LĐ3"/>
      <sheetName val="외주대비_-석축???_x3"/>
      <sheetName val="5_6_NTKL_ĐHKK_3"/>
      <sheetName val="5_12_NTKL_PCCC3"/>
      <sheetName val="D_&amp;_W_sizes3"/>
      <sheetName val="Goc_CC3"/>
      <sheetName val="Sàn_tầng_01_(_old_)3"/>
      <sheetName val="Gia_thanh_chuoi_su3"/>
      <sheetName val="Tiep_dia3"/>
      <sheetName val="Don_gia_vung_III-Can_Tho3"/>
      <sheetName val="TH_MEP3"/>
      <sheetName val="_DATA3"/>
      <sheetName val="0_Bìa3"/>
      <sheetName val="1_Mục_lục3"/>
      <sheetName val="2_Phiếu_kiểm_tra3"/>
      <sheetName val="BM-06a_Mẫu_chứng_chỉ_thanh_toá3"/>
      <sheetName val="3_Bảng_TT_giá_trị_thực_hiện3"/>
      <sheetName val="4_Bảng_TT_KL_thực_hiện3"/>
      <sheetName val="6_KL_DD_chi_tiết3"/>
      <sheetName val="5_công_nhật3"/>
      <sheetName val="ROW_3a-chi_tiết3"/>
      <sheetName val="ROW_5-_chi_tiết3"/>
      <sheetName val="ROW_6-_chi_tiết3"/>
      <sheetName val="KL_khoán_đổ_bê_tông_T73"/>
      <sheetName val="6__Bảng_TT_giá_trị_giảm_trừ_HĐ3"/>
      <sheetName val="6__Hồ_sơ_đính_kèm3"/>
      <sheetName val="운동장_(2)3"/>
      <sheetName val="주공_갑지3"/>
      <sheetName val="외주대비_-석É3"/>
      <sheetName val="5_2_6~7공사요율3"/>
      <sheetName val="04_12월건강보험(일용직)3"/>
      <sheetName val="1_내역(청_하역장전등)3"/>
      <sheetName val="2_원가집계3"/>
      <sheetName val="05_유류비자금청구(완)3"/>
      <sheetName val="19_07월_세_계3"/>
      <sheetName val="19_07항목별(시트복사금지100번쓰기)3"/>
      <sheetName val="19_05월3"/>
      <sheetName val="grid_(1)3"/>
      <sheetName val="경율산정_XLS3"/>
      <sheetName val="PAD_TR보호대기초3"/>
      <sheetName val="IMF_Code3"/>
      <sheetName val="Elec_LG2"/>
      <sheetName val="ESTI_2"/>
      <sheetName val="1_Requisition(E)2"/>
      <sheetName val="dtct_cong2"/>
      <sheetName val="NHÀ_NHẬP_LIỆU2"/>
      <sheetName val="MÓNG_SILO2"/>
      <sheetName val="3_12"/>
      <sheetName val="3_102"/>
      <sheetName val="3_22"/>
      <sheetName val="3_32"/>
      <sheetName val="3_42"/>
      <sheetName val="3_52"/>
      <sheetName val="3_62"/>
      <sheetName val="3_72"/>
      <sheetName val="3_82"/>
      <sheetName val="3_92"/>
      <sheetName val="Doi_so2"/>
      <sheetName val="TL_rieng2"/>
      <sheetName val="PL_Vua2"/>
      <sheetName val="Basic_Wage2"/>
      <sheetName val="Menber_List2"/>
      <sheetName val="보도내_3"/>
      <sheetName val="Measure_13062"/>
      <sheetName val="DM_ChiPhi2"/>
      <sheetName val="외주대비_-석축_x005f_x0000__x005f_x0000__x005f_x0000__2"/>
      <sheetName val="물가변동_총괄서4"/>
      <sheetName val="7_1유효폭4"/>
      <sheetName val="허용전류-IEC_DATA4"/>
      <sheetName val="본선_토공_분배표4"/>
      <sheetName val="을_23"/>
      <sheetName val="을_13"/>
      <sheetName val="토공_갑지3"/>
      <sheetName val="각사별공사비분개_3"/>
      <sheetName val="해외_연수비용_계산-삭제3"/>
      <sheetName val="해외_기술훈련비_(합계)3"/>
      <sheetName val="Pier_33"/>
      <sheetName val="BOX(1_5X1_5)2"/>
      <sheetName val="TYPE_A2"/>
      <sheetName val="장비투입_(2)2"/>
      <sheetName val="C_&amp;_G_RHS2"/>
      <sheetName val="5_3_단면가정2"/>
      <sheetName val="ITB_COST2"/>
      <sheetName val="CATCH_BASIN2"/>
      <sheetName val="Man_Hole2"/>
      <sheetName val="WEIGHT_LIST1"/>
      <sheetName val="산#2-1_(2)1"/>
      <sheetName val="설산1_나1"/>
      <sheetName val="1_토공1"/>
      <sheetName val="Process_Piping2"/>
      <sheetName val="plan&amp;section_of_foundation1"/>
      <sheetName val="design_criteria1"/>
      <sheetName val="자재_집계표1"/>
      <sheetName val="Raw_Data1"/>
      <sheetName val="PHC파일_천공_및_항타1"/>
      <sheetName val="일위대가_"/>
      <sheetName val="견적(_"/>
      <sheetName val="[후다내역_XLS]__H1775_c_ESTI96____2"/>
      <sheetName val="옥외_전력간선공사"/>
      <sheetName val="ጊ후다내역_XLS_0_0ControlSheet33"/>
      <sheetName val="외주대비_-석축____x3"/>
      <sheetName val="C_MECHANICAL2"/>
      <sheetName val="Du_thau2"/>
      <sheetName val="1_관로2"/>
      <sheetName val="TỔNG_HỢP2"/>
      <sheetName val="ጳ??Ⴔጳ??Lጴ??_ጵ??_ጶ??ఀጷ??_ጸ?3"/>
      <sheetName val="ጊ??Ⴔጱ??Lጲ??_ድ??nጳ??lጳ??eጴ2"/>
      <sheetName val="ጵ??Ⴔጶ??Lጷ??_ጸ??yጿ??uጿ??iጊ?2"/>
      <sheetName val="ጿ??Ⴔጿ??Lጊ??ېጱ??_ጲ??೵ድ??Ⴔጳ?2"/>
      <sheetName val="ጊ??Ⴔጊ??Lጱ??᳴ጲ??_ድ??ᰕጳ??װጳ2"/>
      <sheetName val="ጶ??Ⴔጷ??Lጸ??_ጿ??_ጿ??_ጊ??3"/>
      <sheetName val="ጿ??Ⴔጊ??Lጱ??Șጲ??ᩘድ??_ጳ??_ጳ?2"/>
      <sheetName val="ድ??Ⴔጳ??Lጳ??_ጴ??ഀጳ??nጳ??_2"/>
      <sheetName val="ጴ??Ⴔጵ??Lጶ??_ጷ??ഀጸ??nጿ??_2"/>
      <sheetName val="ጳ??Ⴔጴ??Lጵ??_ጶ??ᔼጷ??1ጸ??2ጿ?2"/>
      <sheetName val="ጸ??Ⴔጿ??Lጿ??_ጊ??_ጱ??ݴጲ??2"/>
      <sheetName val="ጴ??Ⴔጳ??Lጳ??iጴ??_ጵ??eጶ??e2"/>
      <sheetName val="ጵ??Ⴔጶ??Lጷ??ᝥጸ??Uጿ??Oጿ??_2"/>
      <sheetName val="ጳ??Ⴔጴ??Lጵ??֑ጶ??_ጷ??-ጸ??׭2"/>
      <sheetName val="ጲ??Ⴔድ??Lጳ??_ጳ??᪅ጴ??Șጳ??᧝ጳ2"/>
      <sheetName val="ጸ??Ⴔጿ??Lጿ??_ጊ??᪅ጊ??ႜጱ??2"/>
      <sheetName val="ጴ??Ⴔጵ??Lጶ??_ጷ??ᅸጸ??Ꮙጿ??°ጿ2"/>
      <sheetName val="ጶ??Ⴔጷ??Lጸ??_ጿ??(ጿ??ᅸጊ??)2"/>
      <sheetName val="ጳ??Ⴔጴ??Lጴ??_ፊ??(ጵ??ఀፋ??)2"/>
      <sheetName val="ጱ??Ⴔጲ??Lድ??ެጳ??_ጳ??(ጴ??2"/>
      <sheetName val="ጿ??Ⴔጿ??Lጊ??ᙔጱ??೵ጲ??_ድ??2"/>
      <sheetName val="ጱ??Ⴔጲ??Lድ??ಜጳ??(ጳ??_ጴ??2"/>
      <sheetName val="ጸ??Ⴔጿ??Lጿ??ݴጊ??෼ጱ??_ጲ??2"/>
      <sheetName val="ድ??Ⴔጳ??Lጳ??0ጴ??_ጳ??Iጳ??2"/>
      <sheetName val="ጸ??Ⴔጿ??Lጿ??iጊ??_ጱ??uጲ??r2"/>
      <sheetName val="3__CNT2"/>
      <sheetName val="unit_price_list(M)2"/>
      <sheetName val="Breakdown_(B)2"/>
      <sheetName val="thông_tin2"/>
      <sheetName val="2_교̚벝"/>
      <sheetName val="0_0Control렌㟳䠓䒆"/>
      <sheetName val="0_0Control뀌欨砓﹮"/>
      <sheetName val="0_0Control㠌ᅝ逜㓿"/>
      <sheetName val="0_0Control㠌ᅝ퀜㔋"/>
      <sheetName val="손익분기점_데이터"/>
      <sheetName val="매각대상자산_청산가치"/>
      <sheetName val="4_수량산출서"/>
      <sheetName val="단가多〒"/>
      <sheetName val="const_"/>
      <sheetName val="안양동교_1안"/>
      <sheetName val="2__주요공지（主要公告）"/>
      <sheetName val="도급표지ÉԀ"/>
      <sheetName val="자재기성_신청서_xlsx"/>
      <sheetName val="A_견적"/>
      <sheetName val="4_예산내역서"/>
      <sheetName val="SP-ኬ"/>
      <sheetName val="입찰내역_발주처_양식"/>
      <sheetName val="[후다내역_XLS]__H1775_c_ESTI96____3"/>
      <sheetName val="BREAKDOW頀ᵛ瀞囏"/>
      <sheetName val="2000년_임금추정"/>
      <sheetName val="1_사유서"/>
      <sheetName val="PRECAST_lightconc-II2"/>
      <sheetName val="RAB_AR&amp;STR2"/>
      <sheetName val="_후다_x005f_x0001___x005f_x0010__x005f_x0000__x0002"/>
      <sheetName val="Nhan_cong2"/>
      <sheetName val="Thiet_bi2"/>
      <sheetName val="Vat_tu2"/>
      <sheetName val="May_TC2"/>
      <sheetName val="Bang_KL2"/>
      <sheetName val="TH_Kinh_phi2"/>
      <sheetName val="cataloge_moi2"/>
      <sheetName val="Budget_Code"/>
      <sheetName val="Phu_cap"/>
      <sheetName val="_후다________"/>
      <sheetName val="ጳ__Ⴔጳ__Lጴ___ጵ___ጶ__ఀጷ___ጸ_1"/>
      <sheetName val="ጊ__Ⴔጱ__Lጲ___ድ__nጳ__lጳ__eጴ"/>
      <sheetName val="ጵ__Ⴔጶ__Lጷ___ጸ__yጿ__uጿ__iጊ_"/>
      <sheetName val="ጿ__Ⴔጿ__Lጊ__ېጱ___ጲ__೵ድ__Ⴔጳ_"/>
      <sheetName val="ጊ__Ⴔጊ__Lጱ__᳴ጲ___ድ__ᰕጳ__װጳ"/>
      <sheetName val="ጶ__Ⴔጷ__Lጸ___ጿ___ጿ___ጊ__1"/>
      <sheetName val="ጿ__Ⴔጊ__Lጱ__Șጲ__ᩘድ___ጳ___ጳ_"/>
      <sheetName val="ድ__Ⴔጳ__Lጳ___ጴ__ഀጳ__nጳ___"/>
      <sheetName val="ጴ__Ⴔጵ__Lጶ___ጷ__ഀጸ__nጿ___"/>
      <sheetName val="ጳ__Ⴔጴ__Lጵ___ጶ__ᔼጷ__1ጸ__2ጿ_"/>
      <sheetName val="ጸ__Ⴔጿ__Lጿ___ጊ___ጱ__ݴጲ__"/>
      <sheetName val="ጴ__Ⴔጳ__Lጳ__iጴ___ጵ__eጶ__e"/>
      <sheetName val="ጵ__Ⴔጶ__Lጷ__ᝥጸ__Uጿ__Oጿ___"/>
      <sheetName val="ጳ__Ⴔጴ__Lጵ__֑ጶ___ጷ__-ጸ__׭"/>
      <sheetName val="ጲ__Ⴔድ__Lጳ___ጳ__᪅ጴ__Șጳ__᧝ጳ"/>
      <sheetName val="ጸ__Ⴔጿ__Lጿ___ጊ__᪅ጊ__ႜጱ__"/>
      <sheetName val="ጴ__Ⴔጵ__Lጶ___ጷ__ᅸጸ__Ꮙጿ__°ጿ"/>
      <sheetName val="ጶ__Ⴔጷ__Lጸ___ጿ__(ጿ__ᅸጊ__)"/>
      <sheetName val="ጳ__Ⴔጴ__Lጴ___ፊ__(ጵ__ఀፋ__)"/>
      <sheetName val="ጱ__Ⴔጲ__Lድ__ެጳ___ጳ__(ጴ__"/>
      <sheetName val="ጿ__Ⴔጿ__Lጊ__ᙔጱ__೵ጲ___ድ__"/>
      <sheetName val="ጱ__Ⴔጲ__Lድ__ಜጳ__(ጳ___ጴ__"/>
      <sheetName val="ጸ__Ⴔጿ__Lጿ__ݴጊ__෼ጱ___ጲ__"/>
      <sheetName val="ድ__Ⴔጳ__Lጳ__0ጴ___ጳ__Iጳ__"/>
      <sheetName val="ጸ__Ⴔጿ__Lጿ__iጊ___ጱ__uጲ__r"/>
      <sheetName val="_후다___x0003"/>
      <sheetName val="MAIN_GATE_HOUSE"/>
      <sheetName val="견적?"/>
      <sheetName val="수량산출서??"/>
      <sheetName val="수량산출서?"/>
      <sheetName val="부대표지???腰"/>
      <sheetName val="부대표지???䥀"/>
      <sheetName val="부대표지???⽠"/>
      <sheetName val="일__위__대__가_ư"/>
      <sheetName val="일__위__대__가_፠"/>
      <sheetName val="일__위__대__가_"/>
      <sheetName val="일__위__대__가_팠"/>
      <sheetName val="일__위__대__가_⡰"/>
      <sheetName val="일__위__대__가_㜰"/>
      <sheetName val="일__위__대__가_븰"/>
      <sheetName val="T_KE_CP1"/>
      <sheetName val="4_내진"/>
      <sheetName val="시설"/>
      <sheetName val="_견적Ⴗ"/>
      <sheetName val="[후다내역_XLS]__H1775_c_ESTI96____4"/>
      <sheetName val="2_교"/>
      <sheetName val="BEAM"/>
      <sheetName val="Danh muc"/>
      <sheetName val="SGC RATE"/>
      <sheetName val="TinhGiaNC"/>
      <sheetName val="DG3285"/>
      <sheetName val="Boiler Block"/>
      <sheetName val="NH3 Block"/>
      <sheetName val="Chiller Block"/>
      <sheetName val="C02 Block"/>
      <sheetName val="Air compressor"/>
      <sheetName val="Wokers canteen"/>
      <sheetName val="Wokers Kitchen"/>
      <sheetName val="Wokers Toilet"/>
      <sheetName val="Maintenance"/>
      <sheetName val="Forklift"/>
      <sheetName val="Spare parts"/>
      <sheetName val="Maintenance office"/>
      <sheetName val="Emty RGB Yard"/>
      <sheetName val="External works"/>
      <sheetName val="Pipe bridge"/>
      <sheetName val="Corridor"/>
      <sheetName val="Cool warehouse"/>
      <sheetName val="Frozen warehouse"/>
      <sheetName val="7.공정표"/>
      <sheetName val="B9_MEP"/>
      <sheetName val="7_공정표"/>
      <sheetName val="Đầu_tư"/>
      <sheetName val="Ton_Kho"/>
      <sheetName val="Schedule S-Curve Revision#3"/>
      <sheetName val="Joinery works"/>
      <sheetName val="BIDDING-SUM"/>
      <sheetName val="THONG KE CAU KIEN"/>
      <sheetName val="보도내역"/>
      <sheetName val="2_대외ɡ"/>
      <sheetName val="기계내역서"/>
      <sheetName val="NaBisulfit, hol fl ph 5,5&amp;7,5"/>
      <sheetName val="2021"/>
      <sheetName val="Simulasi "/>
      <sheetName val="Plan 4620 Ton"/>
      <sheetName val="총원가Simul(v1월)"/>
      <sheetName val="월선택"/>
      <sheetName val="기별용지"/>
      <sheetName val="서∼군(2寅"/>
      <sheetName val="1-1.경비산출내역"/>
      <sheetName val="화산경계"/>
      <sheetName val="PUMP"/>
      <sheetName val="토공(완충)"/>
      <sheetName val="적심사표"/>
      <sheetName val="가설공사비"/>
      <sheetName val="자재집계"/>
      <sheetName val="단가(동濐Ȫ"/>
      <sheetName val="1차3회-개소별명세서-빨_x0000__x0000__x0005__x0000_䢀ඌȜ_x0000__x0000__x0000__x0001__x0000_ㅰ"/>
      <sheetName val="1차3회-개소별명세서-빨_x0000__x0000__x0005__x0000_腠ਫ਼Ȝ_x0000__x0000__x0000__x0001__x0000_ㅰ"/>
      <sheetName val="단가(동_x0000__x0000__x0005_"/>
      <sheetName val="단가(동_x0005__x0000_"/>
      <sheetName val="계정과목"/>
      <sheetName val="IntercompanyAROct2001"/>
      <sheetName val="9-1차이碏꾂"/>
      <sheetName val="9-1차이ﺏ動"/>
      <sheetName val="9-1차이梏鎃"/>
      <sheetName val="단가최종"/>
    </sheetNames>
    <sheetDataSet>
      <sheetData sheetId="0" refreshError="1"/>
      <sheetData sheetId="1" refreshError="1"/>
      <sheetData sheetId="2"/>
      <sheetData sheetId="3">
        <row r="1">
          <cell r="A1" t="str">
            <v>PHIẾU XỬ LÝ HỒ SƠ THANH TOÁN VƯỢT THẨM QUYỀN P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>
        <row r="1">
          <cell r="A1" t="str">
            <v>PHIẾU XỬ LÝ HỒ SƠ THANH TOÁN VƯỢT THẨM QUYỀN PD</v>
          </cell>
        </row>
      </sheetData>
      <sheetData sheetId="1185">
        <row r="1">
          <cell r="A1" t="str">
            <v>PHIẾU XỬ LÝ HỒ SƠ THANH TOÁN VƯỢT THẨM QUYỀN PD</v>
          </cell>
        </row>
      </sheetData>
      <sheetData sheetId="1186">
        <row r="1">
          <cell r="A1" t="str">
            <v>PHIẾU XỬ LÝ HỒ SƠ THANH TOÁN VƯỢT THẨM QUYỀN PD</v>
          </cell>
        </row>
      </sheetData>
      <sheetData sheetId="1187" refreshError="1"/>
      <sheetData sheetId="1188">
        <row r="1">
          <cell r="A1" t="str">
            <v>PHIẾU XỬ LÝ HỒ SƠ THANH TOÁN VƯỢT THẨM QUYỀN PD</v>
          </cell>
        </row>
      </sheetData>
      <sheetData sheetId="1189">
        <row r="1">
          <cell r="A1" t="str">
            <v>PHIẾU XỬ LÝ HỒ SƠ THANH TOÁN VƯỢT THẨM QUYỀN PD</v>
          </cell>
        </row>
      </sheetData>
      <sheetData sheetId="1190">
        <row r="1">
          <cell r="A1" t="str">
            <v>PHIẾU XỬ LÝ HỒ SƠ THANH TOÁN VƯỢT THẨM QUYỀN PD</v>
          </cell>
        </row>
      </sheetData>
      <sheetData sheetId="1191"/>
      <sheetData sheetId="1192">
        <row r="1">
          <cell r="A1" t="str">
            <v>PHIẾU XỬ LÝ HỒ SƠ THANH TOÁN VƯỢT THẨM QUYỀN PD</v>
          </cell>
        </row>
      </sheetData>
      <sheetData sheetId="1193" refreshError="1"/>
      <sheetData sheetId="1194">
        <row r="1">
          <cell r="A1" t="str">
            <v>PHIẾU XỬ LÝ HỒ SƠ THANH TOÁN VƯỢT THẨM QUYỀN PD</v>
          </cell>
        </row>
      </sheetData>
      <sheetData sheetId="1195" refreshError="1"/>
      <sheetData sheetId="1196">
        <row r="1">
          <cell r="A1" t="str">
            <v>PHIẾU XỬ LÝ HỒ SƠ THANH TOÁN VƯỢT THẨM QUYỀN PD</v>
          </cell>
        </row>
      </sheetData>
      <sheetData sheetId="1197">
        <row r="1">
          <cell r="A1" t="str">
            <v>PHIẾU XỬ LÝ HỒ SƠ THANH TOÁN VƯỢT THẨM QUYỀN PD</v>
          </cell>
        </row>
      </sheetData>
      <sheetData sheetId="1198" refreshError="1"/>
      <sheetData sheetId="1199" refreshError="1"/>
      <sheetData sheetId="1200" refreshError="1"/>
      <sheetData sheetId="1201">
        <row r="1">
          <cell r="A1" t="str">
            <v>PHIẾU XỬ LÝ HỒ SƠ THANH TOÁN VƯỢT THẨM QUYỀN PD</v>
          </cell>
        </row>
      </sheetData>
      <sheetData sheetId="1202">
        <row r="1">
          <cell r="A1" t="str">
            <v>PHIẾU XỬ LÝ HỒ SƠ THANH TOÁN VƯỢT THẨM QUYỀN PD</v>
          </cell>
        </row>
      </sheetData>
      <sheetData sheetId="1203" refreshError="1"/>
      <sheetData sheetId="1204">
        <row r="1">
          <cell r="A1" t="str">
            <v>PHIẾU XỬ LÝ HỒ SƠ THANH TOÁN VƯỢT THẨM QUYỀN PD</v>
          </cell>
        </row>
      </sheetData>
      <sheetData sheetId="1205">
        <row r="1">
          <cell r="A1" t="str">
            <v>PHIẾU XỬ LÝ HỒ SƠ THANH TOÁN VƯỢT THẨM QUYỀN PD</v>
          </cell>
        </row>
      </sheetData>
      <sheetData sheetId="1206">
        <row r="1">
          <cell r="A1" t="str">
            <v>PHIẾU XỬ LÝ HỒ SƠ THANH TOÁN VƯỢT THẨM QUYỀN PD</v>
          </cell>
        </row>
      </sheetData>
      <sheetData sheetId="1207">
        <row r="1">
          <cell r="A1" t="str">
            <v>PHIẾU XỬ LÝ HỒ SƠ THANH TOÁN VƯỢT THẨM QUYỀN PD</v>
          </cell>
        </row>
      </sheetData>
      <sheetData sheetId="1208" refreshError="1"/>
      <sheetData sheetId="1209">
        <row r="1">
          <cell r="A1" t="str">
            <v>PHIẾU XỬ LÝ HỒ SƠ THANH TOÁN VƯỢT THẨM QUYỀN PD</v>
          </cell>
        </row>
      </sheetData>
      <sheetData sheetId="1210" refreshError="1"/>
      <sheetData sheetId="1211"/>
      <sheetData sheetId="1212">
        <row r="1">
          <cell r="A1" t="str">
            <v>PHIẾU XỬ LÝ HỒ SƠ THANH TOÁN VƯỢT THẨM QUYỀN PD</v>
          </cell>
        </row>
      </sheetData>
      <sheetData sheetId="1213"/>
      <sheetData sheetId="1214">
        <row r="1">
          <cell r="A1" t="str">
            <v>PHIẾU XỬ LÝ HỒ SƠ THANH TOÁN VƯỢT THẨM QUYỀN PD</v>
          </cell>
        </row>
      </sheetData>
      <sheetData sheetId="1215">
        <row r="1">
          <cell r="A1" t="str">
            <v>PHIẾU XỬ LÝ HỒ SƠ THANH TOÁN VƯỢT THẨM QUYỀN PD</v>
          </cell>
        </row>
      </sheetData>
      <sheetData sheetId="1216">
        <row r="1">
          <cell r="A1" t="str">
            <v>PHIẾU XỬ LÝ HỒ SƠ THANH TOÁN VƯỢT THẨM QUYỀN PD</v>
          </cell>
        </row>
      </sheetData>
      <sheetData sheetId="1217">
        <row r="1">
          <cell r="A1" t="str">
            <v>PHIẾU XỬ LÝ HỒ SƠ THANH TOÁN VƯỢT THẨM QUYỀN PD</v>
          </cell>
        </row>
      </sheetData>
      <sheetData sheetId="1218">
        <row r="1">
          <cell r="A1" t="str">
            <v>PHIẾU XỬ LÝ HỒ SƠ THANH TOÁN VƯỢT THẨM QUYỀN PD</v>
          </cell>
        </row>
      </sheetData>
      <sheetData sheetId="1219">
        <row r="1">
          <cell r="A1" t="str">
            <v>PHIẾU XỬ LÝ HỒ SƠ THANH TOÁN VƯỢT THẨM QUYỀN PD</v>
          </cell>
        </row>
      </sheetData>
      <sheetData sheetId="1220">
        <row r="1">
          <cell r="A1" t="str">
            <v>PHIẾU XỬ LÝ HỒ SƠ THANH TOÁN VƯỢT THẨM QUYỀN PD</v>
          </cell>
        </row>
      </sheetData>
      <sheetData sheetId="1221">
        <row r="1">
          <cell r="A1" t="str">
            <v>PHIẾU XỬ LÝ HỒ SƠ THANH TOÁN VƯỢT THẨM QUYỀN PD</v>
          </cell>
        </row>
      </sheetData>
      <sheetData sheetId="1222">
        <row r="1">
          <cell r="A1" t="str">
            <v>PHIẾU XỬ LÝ HỒ SƠ THANH TOÁN VƯỢT THẨM QUYỀN PD</v>
          </cell>
        </row>
      </sheetData>
      <sheetData sheetId="1223" refreshError="1"/>
      <sheetData sheetId="1224" refreshError="1"/>
      <sheetData sheetId="1225" refreshError="1"/>
      <sheetData sheetId="1226">
        <row r="1">
          <cell r="A1" t="str">
            <v>PHIẾU XỬ LÝ HỒ SƠ THANH TOÁN VƯỢT THẨM QUYỀN PD</v>
          </cell>
        </row>
      </sheetData>
      <sheetData sheetId="1227">
        <row r="1">
          <cell r="A1" t="str">
            <v>PHIẾU XỬ LÝ HỒ SƠ THANH TOÁN VƯỢT THẨM QUYỀN PD</v>
          </cell>
        </row>
      </sheetData>
      <sheetData sheetId="1228">
        <row r="1">
          <cell r="A1" t="str">
            <v>PHIẾU XỬ LÝ HỒ SƠ THANH TOÁN VƯỢT THẨM QUYỀN PD</v>
          </cell>
        </row>
      </sheetData>
      <sheetData sheetId="1229" refreshError="1"/>
      <sheetData sheetId="1230">
        <row r="1">
          <cell r="A1" t="str">
            <v>PHIẾU XỬ LÝ HỒ SƠ THANH TOÁN VƯỢT THẨM QUYỀN PD</v>
          </cell>
        </row>
      </sheetData>
      <sheetData sheetId="1231">
        <row r="1">
          <cell r="A1" t="str">
            <v>PHIẾU XỬ LÝ HỒ SƠ THANH TOÁN VƯỢT THẨM QUYỀN PD</v>
          </cell>
        </row>
      </sheetData>
      <sheetData sheetId="1232">
        <row r="1">
          <cell r="A1" t="str">
            <v>PHIẾU XỬ LÝ HỒ SƠ THANH TOÁN VƯỢT THẨM QUYỀN PD</v>
          </cell>
        </row>
      </sheetData>
      <sheetData sheetId="1233">
        <row r="1">
          <cell r="A1" t="str">
            <v>PHIẾU XỬ LÝ HỒ SƠ THANH TOÁN VƯỢT THẨM QUYỀN PD</v>
          </cell>
        </row>
      </sheetData>
      <sheetData sheetId="1234">
        <row r="1">
          <cell r="A1" t="str">
            <v>PHIẾU XỬ LÝ HỒ SƠ THANH TOÁN VƯỢT THẨM QUYỀN PD</v>
          </cell>
        </row>
      </sheetData>
      <sheetData sheetId="1235">
        <row r="1">
          <cell r="A1" t="str">
            <v>PHIẾU XỬ LÝ HỒ SƠ THANH TOÁN VƯỢT THẨM QUYỀN PD</v>
          </cell>
        </row>
      </sheetData>
      <sheetData sheetId="1236">
        <row r="1">
          <cell r="A1" t="str">
            <v>PHIẾU XỬ LÝ HỒ SƠ THANH TOÁN VƯỢT THẨM QUYỀN PD</v>
          </cell>
        </row>
      </sheetData>
      <sheetData sheetId="1237">
        <row r="1">
          <cell r="A1" t="str">
            <v>PHIẾU XỬ LÝ HỒ SƠ THANH TOÁN VƯỢT THẨM QUYỀN PD</v>
          </cell>
        </row>
      </sheetData>
      <sheetData sheetId="1238">
        <row r="1">
          <cell r="A1" t="str">
            <v>PHIẾU XỬ LÝ HỒ SƠ THANH TOÁN VƯỢT THẨM QUYỀN PD</v>
          </cell>
        </row>
      </sheetData>
      <sheetData sheetId="1239">
        <row r="1">
          <cell r="A1" t="str">
            <v>PHIẾU XỬ LÝ HỒ SƠ THANH TOÁN VƯỢT THẨM QUYỀN PD</v>
          </cell>
        </row>
      </sheetData>
      <sheetData sheetId="1240" refreshError="1"/>
      <sheetData sheetId="1241">
        <row r="1">
          <cell r="A1" t="str">
            <v>PHIẾU XỬ LÝ HỒ SƠ THANH TOÁN VƯỢT THẨM QUYỀN PD</v>
          </cell>
        </row>
      </sheetData>
      <sheetData sheetId="1242" refreshError="1"/>
      <sheetData sheetId="1243">
        <row r="1">
          <cell r="A1" t="str">
            <v>PHIẾU XỬ LÝ HỒ SƠ THANH TOÁN VƯỢT THẨM QUYỀN PD</v>
          </cell>
        </row>
      </sheetData>
      <sheetData sheetId="1244">
        <row r="1">
          <cell r="A1" t="str">
            <v>PHIẾU XỬ LÝ HỒ SƠ THANH TOÁN VƯỢT THẨM QUYỀN PD</v>
          </cell>
        </row>
      </sheetData>
      <sheetData sheetId="1245">
        <row r="1">
          <cell r="A1" t="str">
            <v>PHIẾU XỬ LÝ HỒ SƠ THANH TOÁN VƯỢT THẨM QUYỀN PD</v>
          </cell>
        </row>
      </sheetData>
      <sheetData sheetId="1246">
        <row r="1">
          <cell r="A1" t="str">
            <v>PHIẾU XỬ LÝ HỒ SƠ THANH TOÁN VƯỢT THẨM QUYỀN PD</v>
          </cell>
        </row>
      </sheetData>
      <sheetData sheetId="1247">
        <row r="1">
          <cell r="A1" t="str">
            <v>PHIẾU XỬ LÝ HỒ SƠ THANH TOÁN VƯỢT THẨM QUYỀN PD</v>
          </cell>
        </row>
      </sheetData>
      <sheetData sheetId="1248" refreshError="1"/>
      <sheetData sheetId="1249" refreshError="1"/>
      <sheetData sheetId="1250">
        <row r="1">
          <cell r="A1" t="str">
            <v>PHIẾU XỬ LÝ HỒ SƠ THANH TOÁN VƯỢT THẨM QUYỀN PD</v>
          </cell>
        </row>
      </sheetData>
      <sheetData sheetId="1251" refreshError="1"/>
      <sheetData sheetId="1252">
        <row r="1">
          <cell r="A1" t="str">
            <v>PHIẾU XỬ LÝ HỒ SƠ THANH TOÁN VƯỢT THẨM QUYỀN PD</v>
          </cell>
        </row>
      </sheetData>
      <sheetData sheetId="1253" refreshError="1"/>
      <sheetData sheetId="1254">
        <row r="1">
          <cell r="A1" t="str">
            <v>PHIẾU XỬ LÝ HỒ SƠ THANH TOÁN VƯỢT THẨM QUYỀN PD</v>
          </cell>
        </row>
      </sheetData>
      <sheetData sheetId="1255">
        <row r="1">
          <cell r="A1" t="str">
            <v>PHIẾU XỬ LÝ HỒ SƠ THANH TOÁN VƯỢT THẨM QUYỀN PD</v>
          </cell>
        </row>
      </sheetData>
      <sheetData sheetId="1256">
        <row r="1">
          <cell r="A1" t="str">
            <v>PHIẾU XỬ LÝ HỒ SƠ THANH TOÁN VƯỢT THẨM QUYỀN PD</v>
          </cell>
        </row>
      </sheetData>
      <sheetData sheetId="1257" refreshError="1"/>
      <sheetData sheetId="1258" refreshError="1"/>
      <sheetData sheetId="1259">
        <row r="1">
          <cell r="A1" t="str">
            <v>PHIẾU XỬ LÝ HỒ SƠ THANH TOÁN VƯỢT THẨM QUYỀN PD</v>
          </cell>
        </row>
      </sheetData>
      <sheetData sheetId="1260">
        <row r="1">
          <cell r="A1" t="str">
            <v>PHIẾU XỬ LÝ HỒ SƠ THANH TOÁN VƯỢT THẨM QUYỀN PD</v>
          </cell>
        </row>
      </sheetData>
      <sheetData sheetId="1261" refreshError="1"/>
      <sheetData sheetId="1262">
        <row r="1">
          <cell r="A1" t="str">
            <v>PHIẾU XỬ LÝ HỒ SƠ THANH TOÁN VƯỢT THẨM QUYỀN PD</v>
          </cell>
        </row>
      </sheetData>
      <sheetData sheetId="1263" refreshError="1"/>
      <sheetData sheetId="1264" refreshError="1"/>
      <sheetData sheetId="1265">
        <row r="1">
          <cell r="A1" t="str">
            <v>PHIẾU XỬ LÝ HỒ SƠ THANH TOÁN VƯỢT THẨM QUYỀN PD</v>
          </cell>
        </row>
      </sheetData>
      <sheetData sheetId="1266">
        <row r="1">
          <cell r="A1" t="str">
            <v>PHIẾU XỬ LÝ HỒ SƠ THANH TOÁN VƯỢT THẨM QUYỀN PD</v>
          </cell>
        </row>
      </sheetData>
      <sheetData sheetId="1267">
        <row r="1">
          <cell r="A1" t="str">
            <v>PHIẾU XỬ LÝ HỒ SƠ THANH TOÁN VƯỢT THẨM QUYỀN PD</v>
          </cell>
        </row>
      </sheetData>
      <sheetData sheetId="1268">
        <row r="1">
          <cell r="A1" t="str">
            <v>PHIẾU XỬ LÝ HỒ SƠ THANH TOÁN VƯỢT THẨM QUYỀN PD</v>
          </cell>
        </row>
      </sheetData>
      <sheetData sheetId="1269">
        <row r="1">
          <cell r="A1" t="str">
            <v>PHIẾU XỬ LÝ HỒ SƠ THANH TOÁN VƯỢT THẨM QUYỀN PD</v>
          </cell>
        </row>
      </sheetData>
      <sheetData sheetId="1270">
        <row r="1">
          <cell r="A1" t="str">
            <v>PHIẾU XỬ LÝ HỒ SƠ THANH TOÁN VƯỢT THẨM QUYỀN PD</v>
          </cell>
        </row>
      </sheetData>
      <sheetData sheetId="1271">
        <row r="1">
          <cell r="A1" t="str">
            <v>PHIẾU XỬ LÝ HỒ SƠ THANH TOÁN VƯỢT THẨM QUYỀN PD</v>
          </cell>
        </row>
      </sheetData>
      <sheetData sheetId="1272">
        <row r="1">
          <cell r="A1" t="str">
            <v>PHIẾU XỬ LÝ HỒ SƠ THANH TOÁN VƯỢT THẨM QUYỀN PD</v>
          </cell>
        </row>
      </sheetData>
      <sheetData sheetId="1273">
        <row r="1">
          <cell r="A1" t="str">
            <v>PHIẾU XỬ LÝ HỒ SƠ THANH TOÁN VƯỢT THẨM QUYỀN PD</v>
          </cell>
        </row>
      </sheetData>
      <sheetData sheetId="1274">
        <row r="1">
          <cell r="A1" t="str">
            <v>PHIẾU XỬ LÝ HỒ SƠ THANH TOÁN VƯỢT THẨM QUYỀN PD</v>
          </cell>
        </row>
      </sheetData>
      <sheetData sheetId="1275">
        <row r="1">
          <cell r="A1" t="str">
            <v>PHIẾU XỬ LÝ HỒ SƠ THANH TOÁN VƯỢT THẨM QUYỀN PD</v>
          </cell>
        </row>
      </sheetData>
      <sheetData sheetId="1276">
        <row r="1">
          <cell r="A1" t="str">
            <v>PHIẾU XỬ LÝ HỒ SƠ THANH TOÁN VƯỢT THẨM QUYỀN PD</v>
          </cell>
        </row>
      </sheetData>
      <sheetData sheetId="1277">
        <row r="1">
          <cell r="A1" t="str">
            <v>PHIẾU XỬ LÝ HỒ SƠ THANH TOÁN VƯỢT THẨM QUYỀN PD</v>
          </cell>
        </row>
      </sheetData>
      <sheetData sheetId="1278">
        <row r="1">
          <cell r="A1" t="str">
            <v>PHIẾU XỬ LÝ HỒ SƠ THANH TOÁN VƯỢT THẨM QUYỀN PD</v>
          </cell>
        </row>
      </sheetData>
      <sheetData sheetId="1279" refreshError="1"/>
      <sheetData sheetId="1280">
        <row r="1">
          <cell r="A1" t="str">
            <v>PHIẾU XỬ LÝ HỒ SƠ THANH TOÁN VƯỢT THẨM QUYỀN PD</v>
          </cell>
        </row>
      </sheetData>
      <sheetData sheetId="1281">
        <row r="1">
          <cell r="A1" t="str">
            <v>PHIẾU XỬ LÝ HỒ SƠ THANH TOÁN VƯỢT THẨM QUYỀN PD</v>
          </cell>
        </row>
      </sheetData>
      <sheetData sheetId="1282">
        <row r="1">
          <cell r="A1" t="str">
            <v>PHIẾU XỬ LÝ HỒ SƠ THANH TOÁN VƯỢT THẨM QUYỀN PD</v>
          </cell>
        </row>
      </sheetData>
      <sheetData sheetId="1283">
        <row r="1">
          <cell r="A1" t="str">
            <v>PHIẾU XỬ LÝ HỒ SƠ THANH TOÁN VƯỢT THẨM QUYỀN PD</v>
          </cell>
        </row>
      </sheetData>
      <sheetData sheetId="1284" refreshError="1"/>
      <sheetData sheetId="1285">
        <row r="1">
          <cell r="A1" t="str">
            <v>PHIẾU XỬ LÝ HỒ SƠ THANH TOÁN VƯỢT THẨM QUYỀN PD</v>
          </cell>
        </row>
      </sheetData>
      <sheetData sheetId="1286" refreshError="1"/>
      <sheetData sheetId="1287" refreshError="1"/>
      <sheetData sheetId="1288">
        <row r="1">
          <cell r="A1" t="str">
            <v>PHIẾU XỬ LÝ HỒ SƠ THANH TOÁN VƯỢT THẨM QUYỀN PD</v>
          </cell>
        </row>
      </sheetData>
      <sheetData sheetId="1289" refreshError="1"/>
      <sheetData sheetId="1290">
        <row r="1">
          <cell r="A1" t="str">
            <v>PHIẾU XỬ LÝ HỒ SƠ THANH TOÁN VƯỢT THẨM QUYỀN PD</v>
          </cell>
        </row>
      </sheetData>
      <sheetData sheetId="1291" refreshError="1"/>
      <sheetData sheetId="1292">
        <row r="1">
          <cell r="A1" t="str">
            <v>PHIẾU XỬ LÝ HỒ SƠ THANH TOÁN VƯỢT THẨM QUYỀN PD</v>
          </cell>
        </row>
      </sheetData>
      <sheetData sheetId="1293">
        <row r="1">
          <cell r="A1" t="str">
            <v>PHIẾU XỬ LÝ HỒ SƠ THANH TOÁN VƯỢT THẨM QUYỀN PD</v>
          </cell>
        </row>
      </sheetData>
      <sheetData sheetId="1294">
        <row r="1">
          <cell r="A1" t="str">
            <v>PHIẾU XỬ LÝ HỒ SƠ THANH TOÁN VƯỢT THẨM QUYỀN PD</v>
          </cell>
        </row>
      </sheetData>
      <sheetData sheetId="1295">
        <row r="1">
          <cell r="A1" t="str">
            <v>PHIẾU XỬ LÝ HỒ SƠ THANH TOÁN VƯỢT THẨM QUYỀN PD</v>
          </cell>
        </row>
      </sheetData>
      <sheetData sheetId="1296" refreshError="1"/>
      <sheetData sheetId="1297" refreshError="1"/>
      <sheetData sheetId="1298" refreshError="1"/>
      <sheetData sheetId="1299">
        <row r="1">
          <cell r="A1" t="str">
            <v>PHIẾU XỬ LÝ HỒ SƠ THANH TOÁN VƯỢT THẨM QUYỀN PD</v>
          </cell>
        </row>
      </sheetData>
      <sheetData sheetId="1300">
        <row r="1">
          <cell r="A1" t="str">
            <v>PHIẾU XỬ LÝ HỒ SƠ THANH TOÁN VƯỢT THẨM QUYỀN PD</v>
          </cell>
        </row>
      </sheetData>
      <sheetData sheetId="1301">
        <row r="1">
          <cell r="A1" t="str">
            <v>PHIẾU XỬ LÝ HỒ SƠ THANH TOÁN VƯỢT THẨM QUYỀN PD</v>
          </cell>
        </row>
      </sheetData>
      <sheetData sheetId="1302" refreshError="1"/>
      <sheetData sheetId="1303">
        <row r="1">
          <cell r="A1" t="str">
            <v>PHIẾU XỬ LÝ HỒ SƠ THANH TOÁN VƯỢT THẨM QUYỀN PD</v>
          </cell>
        </row>
      </sheetData>
      <sheetData sheetId="1304">
        <row r="1">
          <cell r="A1" t="str">
            <v>PHIẾU XỬ LÝ HỒ SƠ THANH TOÁN VƯỢT THẨM QUYỀN PD</v>
          </cell>
        </row>
      </sheetData>
      <sheetData sheetId="1305">
        <row r="1">
          <cell r="A1" t="str">
            <v>PHIẾU XỬ LÝ HỒ SƠ THANH TOÁN VƯỢT THẨM QUYỀN PD</v>
          </cell>
        </row>
      </sheetData>
      <sheetData sheetId="1306" refreshError="1"/>
      <sheetData sheetId="1307">
        <row r="1">
          <cell r="A1" t="str">
            <v>PHIẾU XỬ LÝ HỒ SƠ THANH TOÁN VƯỢT THẨM QUYỀN PD</v>
          </cell>
        </row>
      </sheetData>
      <sheetData sheetId="1308" refreshError="1"/>
      <sheetData sheetId="1309">
        <row r="1">
          <cell r="A1" t="str">
            <v>PHIẾU XỬ LÝ HỒ SƠ THANH TOÁN VƯỢT THẨM QUYỀN PD</v>
          </cell>
        </row>
      </sheetData>
      <sheetData sheetId="1310">
        <row r="1">
          <cell r="A1" t="str">
            <v>PHIẾU XỬ LÝ HỒ SƠ THANH TOÁN VƯỢT THẨM QUYỀN PD</v>
          </cell>
        </row>
      </sheetData>
      <sheetData sheetId="1311">
        <row r="1">
          <cell r="A1" t="str">
            <v>PHIẾU XỬ LÝ HỒ SƠ THANH TOÁN VƯỢT THẨM QUYỀN PD</v>
          </cell>
        </row>
      </sheetData>
      <sheetData sheetId="1312">
        <row r="1">
          <cell r="A1" t="str">
            <v>PHIẾU XỬ LÝ HỒ SƠ THANH TOÁN VƯỢT THẨM QUYỀN PD</v>
          </cell>
        </row>
      </sheetData>
      <sheetData sheetId="1313">
        <row r="1">
          <cell r="A1" t="str">
            <v>PHIẾU XỬ LÝ HỒ SƠ THANH TOÁN VƯỢT THẨM QUYỀN PD</v>
          </cell>
        </row>
      </sheetData>
      <sheetData sheetId="1314">
        <row r="1">
          <cell r="A1" t="str">
            <v>PHIẾU XỬ LÝ HỒ SƠ THANH TOÁN VƯỢT THẨM QUYỀN PD</v>
          </cell>
        </row>
      </sheetData>
      <sheetData sheetId="1315">
        <row r="1">
          <cell r="A1" t="str">
            <v>PHIẾU XỬ LÝ HỒ SƠ THANH TOÁN VƯỢT THẨM QUYỀN PD</v>
          </cell>
        </row>
      </sheetData>
      <sheetData sheetId="1316" refreshError="1"/>
      <sheetData sheetId="1317">
        <row r="1">
          <cell r="A1" t="str">
            <v>PHIẾU XỬ LÝ HỒ SƠ THANH TOÁN VƯỢT THẨM QUYỀN PD</v>
          </cell>
        </row>
      </sheetData>
      <sheetData sheetId="1318">
        <row r="1">
          <cell r="A1" t="str">
            <v>PHIẾU XỬ LÝ HỒ SƠ THANH TOÁN VƯỢT THẨM QUYỀN PD</v>
          </cell>
        </row>
      </sheetData>
      <sheetData sheetId="1319">
        <row r="1">
          <cell r="A1" t="str">
            <v>PHIẾU XỬ LÝ HỒ SƠ THANH TOÁN VƯỢT THẨM QUYỀN PD</v>
          </cell>
        </row>
      </sheetData>
      <sheetData sheetId="1320">
        <row r="1">
          <cell r="A1" t="str">
            <v>PHIẾU XỬ LÝ HỒ SƠ THANH TOÁN VƯỢT THẨM QUYỀN PD</v>
          </cell>
        </row>
      </sheetData>
      <sheetData sheetId="1321">
        <row r="1">
          <cell r="A1" t="str">
            <v>PHIẾU XỬ LÝ HỒ SƠ THANH TOÁN VƯỢT THẨM QUYỀN PD</v>
          </cell>
        </row>
      </sheetData>
      <sheetData sheetId="1322">
        <row r="1">
          <cell r="A1" t="str">
            <v>PHIẾU XỬ LÝ HỒ SƠ THANH TOÁN VƯỢT THẨM QUYỀN PD</v>
          </cell>
        </row>
      </sheetData>
      <sheetData sheetId="1323">
        <row r="1">
          <cell r="A1" t="str">
            <v>PHIẾU XỬ LÝ HỒ SƠ THANH TOÁN VƯỢT THẨM QUYỀN PD</v>
          </cell>
        </row>
      </sheetData>
      <sheetData sheetId="1324" refreshError="1"/>
      <sheetData sheetId="1325">
        <row r="1">
          <cell r="A1" t="str">
            <v>PHIẾU XỬ LÝ HỒ SƠ THANH TOÁN VƯỢT THẨM QUYỀN PD</v>
          </cell>
        </row>
      </sheetData>
      <sheetData sheetId="1326" refreshError="1"/>
      <sheetData sheetId="1327">
        <row r="1">
          <cell r="A1" t="str">
            <v>PHIẾU XỬ LÝ HỒ SƠ THANH TOÁN VƯỢT THẨM QUYỀN PD</v>
          </cell>
        </row>
      </sheetData>
      <sheetData sheetId="1328" refreshError="1"/>
      <sheetData sheetId="1329" refreshError="1"/>
      <sheetData sheetId="1330">
        <row r="1">
          <cell r="A1" t="str">
            <v>PHIẾU XỬ LÝ HỒ SƠ THANH TOÁN VƯỢT THẨM QUYỀN PD</v>
          </cell>
        </row>
      </sheetData>
      <sheetData sheetId="1331">
        <row r="1">
          <cell r="A1" t="str">
            <v>PHIẾU XỬ LÝ HỒ SƠ THANH TOÁN VƯỢT THẨM QUYỀN PD</v>
          </cell>
        </row>
      </sheetData>
      <sheetData sheetId="1332">
        <row r="1">
          <cell r="A1" t="str">
            <v>PHIẾU XỬ LÝ HỒ SƠ THANH TOÁN VƯỢT THẨM QUYỀN PD</v>
          </cell>
        </row>
      </sheetData>
      <sheetData sheetId="1333" refreshError="1"/>
      <sheetData sheetId="1334">
        <row r="1">
          <cell r="A1" t="str">
            <v>PHIẾU XỬ LÝ HỒ SƠ THANH TOÁN VƯỢT THẨM QUYỀN PD</v>
          </cell>
        </row>
      </sheetData>
      <sheetData sheetId="1335">
        <row r="1">
          <cell r="A1" t="str">
            <v>PHIẾU XỬ LÝ HỒ SƠ THANH TOÁN VƯỢT THẨM QUYỀN PD</v>
          </cell>
        </row>
      </sheetData>
      <sheetData sheetId="1336">
        <row r="1">
          <cell r="A1" t="str">
            <v>PHIẾU XỬ LÝ HỒ SƠ THANH TOÁN VƯỢT THẨM QUYỀN PD</v>
          </cell>
        </row>
      </sheetData>
      <sheetData sheetId="1337">
        <row r="1">
          <cell r="A1" t="str">
            <v>PHIẾU XỬ LÝ HỒ SƠ THANH TOÁN VƯỢT THẨM QUYỀN PD</v>
          </cell>
        </row>
      </sheetData>
      <sheetData sheetId="1338">
        <row r="1">
          <cell r="A1" t="str">
            <v>PHIẾU XỬ LÝ HỒ SƠ THANH TOÁN VƯỢT THẨM QUYỀN PD</v>
          </cell>
        </row>
      </sheetData>
      <sheetData sheetId="1339">
        <row r="1">
          <cell r="A1" t="str">
            <v>PHIẾU XỬ LÝ HỒ SƠ THANH TOÁN VƯỢT THẨM QUYỀN PD</v>
          </cell>
        </row>
      </sheetData>
      <sheetData sheetId="1340">
        <row r="1">
          <cell r="A1" t="str">
            <v>PHIẾU XỬ LÝ HỒ SƠ THANH TOÁN VƯỢT THẨM QUYỀN PD</v>
          </cell>
        </row>
      </sheetData>
      <sheetData sheetId="1341">
        <row r="1">
          <cell r="A1" t="str">
            <v>PHIẾU XỬ LÝ HỒ SƠ THANH TOÁN VƯỢT THẨM QUYỀN PD</v>
          </cell>
        </row>
      </sheetData>
      <sheetData sheetId="1342" refreshError="1"/>
      <sheetData sheetId="1343">
        <row r="1">
          <cell r="A1" t="str">
            <v>PHIẾU XỬ LÝ HỒ SƠ THANH TOÁN VƯỢT THẨM QUYỀN PD</v>
          </cell>
        </row>
      </sheetData>
      <sheetData sheetId="1344">
        <row r="1">
          <cell r="A1" t="str">
            <v>PHIẾU XỬ LÝ HỒ SƠ THANH TOÁN VƯỢT THẨM QUYỀN PD</v>
          </cell>
        </row>
      </sheetData>
      <sheetData sheetId="1345">
        <row r="1">
          <cell r="A1" t="str">
            <v>PHIẾU XỬ LÝ HỒ SƠ THANH TOÁN VƯỢT THẨM QUYỀN PD</v>
          </cell>
        </row>
      </sheetData>
      <sheetData sheetId="1346">
        <row r="1">
          <cell r="A1" t="str">
            <v>PHIẾU XỬ LÝ HỒ SƠ THANH TOÁN VƯỢT THẨM QUYỀN PD</v>
          </cell>
        </row>
      </sheetData>
      <sheetData sheetId="1347">
        <row r="1">
          <cell r="A1" t="str">
            <v>PHIẾU XỬ LÝ HỒ SƠ THANH TOÁN VƯỢT THẨM QUYỀN PD</v>
          </cell>
        </row>
      </sheetData>
      <sheetData sheetId="1348"/>
      <sheetData sheetId="1349">
        <row r="1">
          <cell r="A1" t="str">
            <v>PHIẾU XỬ LÝ HỒ SƠ THANH TOÁN VƯỢT THẨM QUYỀN PD</v>
          </cell>
        </row>
      </sheetData>
      <sheetData sheetId="1350">
        <row r="1">
          <cell r="A1" t="str">
            <v>PHIẾU XỬ LÝ HỒ SƠ THANH TOÁN VƯỢT THẨM QUYỀN PD</v>
          </cell>
        </row>
      </sheetData>
      <sheetData sheetId="1351" refreshError="1"/>
      <sheetData sheetId="1352" refreshError="1"/>
      <sheetData sheetId="1353">
        <row r="1">
          <cell r="A1" t="str">
            <v>PHIẾU XỬ LÝ HỒ SƠ THANH TOÁN VƯỢT THẨM QUYỀN PD</v>
          </cell>
        </row>
      </sheetData>
      <sheetData sheetId="1354">
        <row r="1">
          <cell r="A1" t="str">
            <v>PHIẾU XỬ LÝ HỒ SƠ THANH TOÁN VƯỢT THẨM QUYỀN PD</v>
          </cell>
        </row>
      </sheetData>
      <sheetData sheetId="1355">
        <row r="1">
          <cell r="A1" t="str">
            <v>PHIẾU XỬ LÝ HỒ SƠ THANH TOÁN VƯỢT THẨM QUYỀN PD</v>
          </cell>
        </row>
      </sheetData>
      <sheetData sheetId="1356">
        <row r="1">
          <cell r="A1" t="str">
            <v>PHIẾU XỬ LÝ HỒ SƠ THANH TOÁN VƯỢT THẨM QUYỀN PD</v>
          </cell>
        </row>
      </sheetData>
      <sheetData sheetId="1357">
        <row r="1">
          <cell r="A1" t="str">
            <v>PHIẾU XỬ LÝ HỒ SƠ THANH TOÁN VƯỢT THẨM QUYỀN PD</v>
          </cell>
        </row>
      </sheetData>
      <sheetData sheetId="1358">
        <row r="1">
          <cell r="A1" t="str">
            <v>PHIẾU XỬ LÝ HỒ SƠ THANH TOÁN VƯỢT THẨM QUYỀN PD</v>
          </cell>
        </row>
      </sheetData>
      <sheetData sheetId="1359">
        <row r="1">
          <cell r="A1" t="str">
            <v>PHIẾU XỬ LÝ HỒ SƠ THANH TOÁN VƯỢT THẨM QUYỀN PD</v>
          </cell>
        </row>
      </sheetData>
      <sheetData sheetId="1360">
        <row r="1">
          <cell r="A1" t="str">
            <v>PHIẾU XỬ LÝ HỒ SƠ THANH TOÁN VƯỢT THẨM QUYỀN PD</v>
          </cell>
        </row>
      </sheetData>
      <sheetData sheetId="1361">
        <row r="1">
          <cell r="A1" t="str">
            <v>PHIẾU XỬ LÝ HỒ SƠ THANH TOÁN VƯỢT THẨM QUYỀN PD</v>
          </cell>
        </row>
      </sheetData>
      <sheetData sheetId="1362">
        <row r="1">
          <cell r="A1" t="str">
            <v>PHIẾU XỬ LÝ HỒ SƠ THANH TOÁN VƯỢT THẨM QUYỀN PD</v>
          </cell>
        </row>
      </sheetData>
      <sheetData sheetId="1363">
        <row r="1">
          <cell r="A1" t="str">
            <v>PHIẾU XỬ LÝ HỒ SƠ THANH TOÁN VƯỢT THẨM QUYỀN PD</v>
          </cell>
        </row>
      </sheetData>
      <sheetData sheetId="1364">
        <row r="1">
          <cell r="A1" t="str">
            <v>PHIẾU XỬ LÝ HỒ SƠ THANH TOÁN VƯỢT THẨM QUYỀN PD</v>
          </cell>
        </row>
      </sheetData>
      <sheetData sheetId="1365">
        <row r="1">
          <cell r="A1" t="str">
            <v>PHIẾU XỬ LÝ HỒ SƠ THANH TOÁN VƯỢT THẨM QUYỀN PD</v>
          </cell>
        </row>
      </sheetData>
      <sheetData sheetId="1366">
        <row r="1">
          <cell r="A1" t="str">
            <v>PHIẾU XỬ LÝ HỒ SƠ THANH TOÁN VƯỢT THẨM QUYỀN PD</v>
          </cell>
        </row>
      </sheetData>
      <sheetData sheetId="1367">
        <row r="1">
          <cell r="A1" t="str">
            <v>PHIẾU XỬ LÝ HỒ SƠ THANH TOÁN VƯỢT THẨM QUYỀN PD</v>
          </cell>
        </row>
      </sheetData>
      <sheetData sheetId="1368">
        <row r="1">
          <cell r="A1" t="str">
            <v>PHIẾU XỬ LÝ HỒ SƠ THANH TOÁN VƯỢT THẨM QUYỀN PD</v>
          </cell>
        </row>
      </sheetData>
      <sheetData sheetId="1369">
        <row r="1">
          <cell r="A1" t="str">
            <v>PHIẾU XỬ LÝ HỒ SƠ THANH TOÁN VƯỢT THẨM QUYỀN PD</v>
          </cell>
        </row>
      </sheetData>
      <sheetData sheetId="1370">
        <row r="1">
          <cell r="A1" t="str">
            <v>PHIẾU XỬ LÝ HỒ SƠ THANH TOÁN VƯỢT THẨM QUYỀN PD</v>
          </cell>
        </row>
      </sheetData>
      <sheetData sheetId="1371">
        <row r="1">
          <cell r="A1" t="str">
            <v>PHIẾU XỬ LÝ HỒ SƠ THANH TOÁN VƯỢT THẨM QUYỀN PD</v>
          </cell>
        </row>
      </sheetData>
      <sheetData sheetId="1372">
        <row r="1">
          <cell r="A1" t="str">
            <v>PHIẾU XỬ LÝ HỒ SƠ THANH TOÁN VƯỢT THẨM QUYỀN PD</v>
          </cell>
        </row>
      </sheetData>
      <sheetData sheetId="1373">
        <row r="1">
          <cell r="A1" t="str">
            <v>PHIẾU XỬ LÝ HỒ SƠ THANH TOÁN VƯỢT THẨM QUYỀN PD</v>
          </cell>
        </row>
      </sheetData>
      <sheetData sheetId="1374">
        <row r="1">
          <cell r="A1" t="str">
            <v>PHIẾU XỬ LÝ HỒ SƠ THANH TOÁN VƯỢT THẨM QUYỀN PD</v>
          </cell>
        </row>
      </sheetData>
      <sheetData sheetId="1375">
        <row r="1">
          <cell r="A1" t="str">
            <v>PHIẾU XỬ LÝ HỒ SƠ THANH TOÁN VƯỢT THẨM QUYỀN PD</v>
          </cell>
        </row>
      </sheetData>
      <sheetData sheetId="1376">
        <row r="1">
          <cell r="A1" t="str">
            <v>PHIẾU XỬ LÝ HỒ SƠ THANH TOÁN VƯỢT THẨM QUYỀN PD</v>
          </cell>
        </row>
      </sheetData>
      <sheetData sheetId="1377">
        <row r="1">
          <cell r="A1" t="str">
            <v>PHIẾU XỬ LÝ HỒ SƠ THANH TOÁN VƯỢT THẨM QUYỀN PD</v>
          </cell>
        </row>
      </sheetData>
      <sheetData sheetId="1378" refreshError="1"/>
      <sheetData sheetId="1379">
        <row r="1">
          <cell r="A1" t="str">
            <v>PHIẾU XỬ LÝ HỒ SƠ THANH TOÁN VƯỢT THẨM QUYỀN PD</v>
          </cell>
        </row>
      </sheetData>
      <sheetData sheetId="1380">
        <row r="1">
          <cell r="A1" t="str">
            <v>PHIẾU XỬ LÝ HỒ SƠ THANH TOÁN VƯỢT THẨM QUYỀN PD</v>
          </cell>
        </row>
      </sheetData>
      <sheetData sheetId="1381">
        <row r="1">
          <cell r="A1" t="str">
            <v>PHIẾU XỬ LÝ HỒ SƠ THANH TOÁN VƯỢT THẨM QUYỀN PD</v>
          </cell>
        </row>
      </sheetData>
      <sheetData sheetId="1382" refreshError="1"/>
      <sheetData sheetId="1383" refreshError="1"/>
      <sheetData sheetId="1384">
        <row r="1">
          <cell r="A1" t="str">
            <v>PHIẾU XỬ LÝ HỒ SƠ THANH TOÁN VƯỢT THẨM QUYỀN PD</v>
          </cell>
        </row>
      </sheetData>
      <sheetData sheetId="1385">
        <row r="1">
          <cell r="A1" t="str">
            <v>PHIẾU XỬ LÝ HỒ SƠ THANH TOÁN VƯỢT THẨM QUYỀN PD</v>
          </cell>
        </row>
      </sheetData>
      <sheetData sheetId="1386">
        <row r="1">
          <cell r="A1" t="str">
            <v>PHIẾU XỬ LÝ HỒ SƠ THANH TOÁN VƯỢT THẨM QUYỀN PD</v>
          </cell>
        </row>
      </sheetData>
      <sheetData sheetId="1387">
        <row r="1">
          <cell r="A1" t="str">
            <v>PHIẾU XỬ LÝ HỒ SƠ THANH TOÁN VƯỢT THẨM QUYỀN PD</v>
          </cell>
        </row>
      </sheetData>
      <sheetData sheetId="1388">
        <row r="1">
          <cell r="A1" t="str">
            <v>PHIẾU XỬ LÝ HỒ SƠ THANH TOÁN VƯỢT THẨM QUYỀN PD</v>
          </cell>
        </row>
      </sheetData>
      <sheetData sheetId="1389">
        <row r="1">
          <cell r="A1" t="str">
            <v>PHIẾU XỬ LÝ HỒ SƠ THANH TOÁN VƯỢT THẨM QUYỀN PD</v>
          </cell>
        </row>
      </sheetData>
      <sheetData sheetId="1390">
        <row r="1">
          <cell r="A1" t="str">
            <v>PHIẾU XỬ LÝ HỒ SƠ THANH TOÁN VƯỢT THẨM QUYỀN PD</v>
          </cell>
        </row>
      </sheetData>
      <sheetData sheetId="1391">
        <row r="1">
          <cell r="A1" t="str">
            <v>PHIẾU XỬ LÝ HỒ SƠ THANH TOÁN VƯỢT THẨM QUYỀN PD</v>
          </cell>
        </row>
      </sheetData>
      <sheetData sheetId="1392">
        <row r="1">
          <cell r="A1" t="str">
            <v>PHIẾU XỬ LÝ HỒ SƠ THANH TOÁN VƯỢT THẨM QUYỀN PD</v>
          </cell>
        </row>
      </sheetData>
      <sheetData sheetId="1393">
        <row r="1">
          <cell r="A1" t="str">
            <v>PHIẾU XỬ LÝ HỒ SƠ THANH TOÁN VƯỢT THẨM QUYỀN PD</v>
          </cell>
        </row>
      </sheetData>
      <sheetData sheetId="1394" refreshError="1"/>
      <sheetData sheetId="1395">
        <row r="1">
          <cell r="A1" t="str">
            <v>PHIẾU XỬ LÝ HỒ SƠ THANH TOÁN VƯỢT THẨM QUYỀN PD</v>
          </cell>
        </row>
      </sheetData>
      <sheetData sheetId="1396" refreshError="1"/>
      <sheetData sheetId="1397">
        <row r="1">
          <cell r="A1" t="str">
            <v>PHIẾU XỬ LÝ HỒ SƠ THANH TOÁN VƯỢT THẨM QUYỀN PD</v>
          </cell>
        </row>
      </sheetData>
      <sheetData sheetId="1398">
        <row r="1">
          <cell r="A1" t="str">
            <v>PHIẾU XỬ LÝ HỒ SƠ THANH TOÁN VƯỢT THẨM QUYỀN PD</v>
          </cell>
        </row>
      </sheetData>
      <sheetData sheetId="1399">
        <row r="1">
          <cell r="A1" t="str">
            <v>PHIẾU XỬ LÝ HỒ SƠ THANH TOÁN VƯỢT THẨM QUYỀN PD</v>
          </cell>
        </row>
      </sheetData>
      <sheetData sheetId="1400">
        <row r="1">
          <cell r="A1" t="str">
            <v>PHIẾU XỬ LÝ HỒ SƠ THANH TOÁN VƯỢT THẨM QUYỀN PD</v>
          </cell>
        </row>
      </sheetData>
      <sheetData sheetId="1401" refreshError="1"/>
      <sheetData sheetId="1402" refreshError="1"/>
      <sheetData sheetId="1403">
        <row r="1">
          <cell r="A1" t="str">
            <v>PHIẾU XỬ LÝ HỒ SƠ THANH TOÁN VƯỢT THẨM QUYỀN PD</v>
          </cell>
        </row>
      </sheetData>
      <sheetData sheetId="1404">
        <row r="1">
          <cell r="A1" t="str">
            <v>PHIẾU XỬ LÝ HỒ SƠ THANH TOÁN VƯỢT THẨM QUYỀN PD</v>
          </cell>
        </row>
      </sheetData>
      <sheetData sheetId="1405">
        <row r="1">
          <cell r="A1" t="str">
            <v>PHIẾU XỬ LÝ HỒ SƠ THANH TOÁN VƯỢT THẨM QUYỀN PD</v>
          </cell>
        </row>
      </sheetData>
      <sheetData sheetId="1406"/>
      <sheetData sheetId="1407">
        <row r="1">
          <cell r="A1" t="str">
            <v>PHIẾU XỬ LÝ HỒ SƠ THANH TOÁN VƯỢT THẨM QUYỀN PD</v>
          </cell>
        </row>
      </sheetData>
      <sheetData sheetId="1408">
        <row r="1">
          <cell r="A1" t="str">
            <v>PHIẾU XỬ LÝ HỒ SƠ THANH TOÁN VƯỢT THẨM QUYỀN PD</v>
          </cell>
        </row>
      </sheetData>
      <sheetData sheetId="1409">
        <row r="1">
          <cell r="A1" t="str">
            <v>PHIẾU XỬ LÝ HỒ SƠ THANH TOÁN VƯỢT THẨM QUYỀN PD</v>
          </cell>
        </row>
      </sheetData>
      <sheetData sheetId="1410">
        <row r="1">
          <cell r="A1" t="str">
            <v>PHIẾU XỬ LÝ HỒ SƠ THANH TOÁN VƯỢT THẨM QUYỀN PD</v>
          </cell>
        </row>
      </sheetData>
      <sheetData sheetId="1411">
        <row r="1">
          <cell r="A1" t="str">
            <v>PHIẾU XỬ LÝ HỒ SƠ THANH TOÁN VƯỢT THẨM QUYỀN PD</v>
          </cell>
        </row>
      </sheetData>
      <sheetData sheetId="1412">
        <row r="1">
          <cell r="A1" t="str">
            <v>PHIẾU XỬ LÝ HỒ SƠ THANH TOÁN VƯỢT THẨM QUYỀN PD</v>
          </cell>
        </row>
      </sheetData>
      <sheetData sheetId="1413" refreshError="1"/>
      <sheetData sheetId="1414">
        <row r="1">
          <cell r="A1" t="str">
            <v>PHIẾU XỬ LÝ HỒ SƠ THANH TOÁN VƯỢT THẨM QUYỀN PD</v>
          </cell>
        </row>
      </sheetData>
      <sheetData sheetId="1415" refreshError="1"/>
      <sheetData sheetId="1416">
        <row r="1">
          <cell r="A1" t="str">
            <v>PHIẾU XỬ LÝ HỒ SƠ THANH TOÁN VƯỢT THẨM QUYỀN PD</v>
          </cell>
        </row>
      </sheetData>
      <sheetData sheetId="1417" refreshError="1"/>
      <sheetData sheetId="1418">
        <row r="1">
          <cell r="A1" t="str">
            <v>PHIẾU XỬ LÝ HỒ SƠ THANH TOÁN VƯỢT THẨM QUYỀN PD</v>
          </cell>
        </row>
      </sheetData>
      <sheetData sheetId="1419">
        <row r="1">
          <cell r="A1" t="str">
            <v>PHIẾU XỬ LÝ HỒ SƠ THANH TOÁN VƯỢT THẨM QUYỀN PD</v>
          </cell>
        </row>
      </sheetData>
      <sheetData sheetId="1420">
        <row r="1">
          <cell r="A1" t="str">
            <v>PHIẾU XỬ LÝ HỒ SƠ THANH TOÁN VƯỢT THẨM QUYỀN PD</v>
          </cell>
        </row>
      </sheetData>
      <sheetData sheetId="1421">
        <row r="1">
          <cell r="A1" t="str">
            <v>PHIẾU XỬ LÝ HỒ SƠ THANH TOÁN VƯỢT THẨM QUYỀN PD</v>
          </cell>
        </row>
      </sheetData>
      <sheetData sheetId="1422">
        <row r="1">
          <cell r="A1" t="str">
            <v>PHIẾU XỬ LÝ HỒ SƠ THANH TOÁN VƯỢT THẨM QUYỀN PD</v>
          </cell>
        </row>
      </sheetData>
      <sheetData sheetId="1423" refreshError="1"/>
      <sheetData sheetId="1424" refreshError="1"/>
      <sheetData sheetId="1425">
        <row r="1">
          <cell r="A1" t="str">
            <v>PHIẾU XỬ LÝ HỒ SƠ THANH TOÁN VƯỢT THẨM QUYỀN PD</v>
          </cell>
        </row>
      </sheetData>
      <sheetData sheetId="1426" refreshError="1"/>
      <sheetData sheetId="1427" refreshError="1"/>
      <sheetData sheetId="1428">
        <row r="1">
          <cell r="A1" t="str">
            <v>PHIẾU XỬ LÝ HỒ SƠ THANH TOÁN VƯỢT THẨM QUYỀN PD</v>
          </cell>
        </row>
      </sheetData>
      <sheetData sheetId="1429">
        <row r="1">
          <cell r="A1" t="str">
            <v>PHIẾU XỬ LÝ HỒ SƠ THANH TOÁN VƯỢT THẨM QUYỀN PD</v>
          </cell>
        </row>
      </sheetData>
      <sheetData sheetId="1430">
        <row r="1">
          <cell r="A1" t="str">
            <v>PHIẾU XỬ LÝ HỒ SƠ THANH TOÁN VƯỢT THẨM QUYỀN PD</v>
          </cell>
        </row>
      </sheetData>
      <sheetData sheetId="1431">
        <row r="1">
          <cell r="A1" t="str">
            <v>PHIẾU XỬ LÝ HỒ SƠ THANH TOÁN VƯỢT THẨM QUYỀN PD</v>
          </cell>
        </row>
      </sheetData>
      <sheetData sheetId="1432">
        <row r="1">
          <cell r="A1" t="str">
            <v>PHIẾU XỬ LÝ HỒ SƠ THANH TOÁN VƯỢT THẨM QUYỀN PD</v>
          </cell>
        </row>
      </sheetData>
      <sheetData sheetId="1433">
        <row r="1">
          <cell r="A1" t="str">
            <v>PHIẾU XỬ LÝ HỒ SƠ THANH TOÁN VƯỢT THẨM QUYỀN PD</v>
          </cell>
        </row>
      </sheetData>
      <sheetData sheetId="1434">
        <row r="1">
          <cell r="A1" t="str">
            <v>PHIẾU XỬ LÝ HỒ SƠ THANH TOÁN VƯỢT THẨM QUYỀN PD</v>
          </cell>
        </row>
      </sheetData>
      <sheetData sheetId="1435">
        <row r="1">
          <cell r="A1" t="str">
            <v>PHIẾU XỬ LÝ HỒ SƠ THANH TOÁN VƯỢT THẨM QUYỀN PD</v>
          </cell>
        </row>
      </sheetData>
      <sheetData sheetId="1436">
        <row r="1">
          <cell r="A1" t="str">
            <v>PHIẾU XỬ LÝ HỒ SƠ THANH TOÁN VƯỢT THẨM QUYỀN PD</v>
          </cell>
        </row>
      </sheetData>
      <sheetData sheetId="1437" refreshError="1"/>
      <sheetData sheetId="1438" refreshError="1"/>
      <sheetData sheetId="1439">
        <row r="1">
          <cell r="A1" t="str">
            <v>PHIẾU XỬ LÝ HỒ SƠ THANH TOÁN VƯỢT THẨM QUYỀN PD</v>
          </cell>
        </row>
      </sheetData>
      <sheetData sheetId="1440">
        <row r="1">
          <cell r="A1" t="str">
            <v>PHIẾU XỬ LÝ HỒ SƠ THANH TOÁN VƯỢT THẨM QUYỀN PD</v>
          </cell>
        </row>
      </sheetData>
      <sheetData sheetId="1441">
        <row r="1">
          <cell r="A1" t="str">
            <v>PHIẾU XỬ LÝ HỒ SƠ THANH TOÁN VƯỢT THẨM QUYỀN PD</v>
          </cell>
        </row>
      </sheetData>
      <sheetData sheetId="1442">
        <row r="1">
          <cell r="A1" t="str">
            <v>PHIẾU XỬ LÝ HỒ SƠ THANH TOÁN VƯỢT THẨM QUYỀN PD</v>
          </cell>
        </row>
      </sheetData>
      <sheetData sheetId="1443">
        <row r="1">
          <cell r="A1" t="str">
            <v>PHIẾU XỬ LÝ HỒ SƠ THANH TOÁN VƯỢT THẨM QUYỀN PD</v>
          </cell>
        </row>
      </sheetData>
      <sheetData sheetId="1444" refreshError="1"/>
      <sheetData sheetId="1445" refreshError="1"/>
      <sheetData sheetId="1446" refreshError="1"/>
      <sheetData sheetId="1447">
        <row r="1">
          <cell r="A1" t="str">
            <v>PHIẾU XỬ LÝ HỒ SƠ THANH TOÁN VƯỢT THẨM QUYỀN PD</v>
          </cell>
        </row>
      </sheetData>
      <sheetData sheetId="1448">
        <row r="1">
          <cell r="A1" t="str">
            <v>PHIẾU XỬ LÝ HỒ SƠ THANH TOÁN VƯỢT THẨM QUYỀN PD</v>
          </cell>
        </row>
      </sheetData>
      <sheetData sheetId="1449">
        <row r="1">
          <cell r="A1" t="str">
            <v>PHIẾU XỬ LÝ HỒ SƠ THANH TOÁN VƯỢT THẨM QUYỀN PD</v>
          </cell>
        </row>
      </sheetData>
      <sheetData sheetId="1450">
        <row r="1">
          <cell r="A1" t="str">
            <v>PHIẾU XỬ LÝ HỒ SƠ THANH TOÁN VƯỢT THẨM QUYỀN PD</v>
          </cell>
        </row>
      </sheetData>
      <sheetData sheetId="1451">
        <row r="1">
          <cell r="A1" t="str">
            <v>PHIẾU XỬ LÝ HỒ SƠ THANH TOÁN VƯỢT THẨM QUYỀN PD</v>
          </cell>
        </row>
      </sheetData>
      <sheetData sheetId="1452">
        <row r="1">
          <cell r="A1" t="str">
            <v>PHIẾU XỬ LÝ HỒ SƠ THANH TOÁN VƯỢT THẨM QUYỀN PD</v>
          </cell>
        </row>
      </sheetData>
      <sheetData sheetId="1453" refreshError="1"/>
      <sheetData sheetId="1454">
        <row r="1">
          <cell r="A1" t="str">
            <v>PHIẾU XỬ LÝ HỒ SƠ THANH TOÁN VƯỢT THẨM QUYỀN PD</v>
          </cell>
        </row>
      </sheetData>
      <sheetData sheetId="1455">
        <row r="1">
          <cell r="A1" t="str">
            <v>PHIẾU XỬ LÝ HỒ SƠ THANH TOÁN VƯỢT THẨM QUYỀN PD</v>
          </cell>
        </row>
      </sheetData>
      <sheetData sheetId="1456"/>
      <sheetData sheetId="1457">
        <row r="1">
          <cell r="A1" t="str">
            <v>PHIẾU XỬ LÝ HỒ SƠ THANH TOÁN VƯỢT THẨM QUYỀN PD</v>
          </cell>
        </row>
      </sheetData>
      <sheetData sheetId="1458" refreshError="1"/>
      <sheetData sheetId="1459">
        <row r="1">
          <cell r="A1" t="str">
            <v>PHIẾU XỬ LÝ HỒ SƠ THANH TOÁN VƯỢT THẨM QUYỀN PD</v>
          </cell>
        </row>
      </sheetData>
      <sheetData sheetId="1460">
        <row r="1">
          <cell r="A1" t="str">
            <v>PHIẾU XỬ LÝ HỒ SƠ THANH TOÁN VƯỢT THẨM QUYỀN PD</v>
          </cell>
        </row>
      </sheetData>
      <sheetData sheetId="1461">
        <row r="1">
          <cell r="A1" t="str">
            <v>PHIẾU XỬ LÝ HỒ SƠ THANH TOÁN VƯỢT THẨM QUYỀN PD</v>
          </cell>
        </row>
      </sheetData>
      <sheetData sheetId="1462"/>
      <sheetData sheetId="1463"/>
      <sheetData sheetId="1464">
        <row r="1">
          <cell r="A1" t="str">
            <v>PHIẾU XỬ LÝ HỒ SƠ THANH TOÁN VƯỢT THẨM QUYỀN PD</v>
          </cell>
        </row>
      </sheetData>
      <sheetData sheetId="1465">
        <row r="1">
          <cell r="A1" t="str">
            <v>PHIẾU XỬ LÝ HỒ SƠ THANH TOÁN VƯỢT THẨM QUYỀN PD</v>
          </cell>
        </row>
      </sheetData>
      <sheetData sheetId="1466">
        <row r="1">
          <cell r="A1" t="str">
            <v>PHIẾU XỬ LÝ HỒ SƠ THANH TOÁN VƯỢT THẨM QUYỀN PD</v>
          </cell>
        </row>
      </sheetData>
      <sheetData sheetId="1467" refreshError="1"/>
      <sheetData sheetId="1468">
        <row r="1">
          <cell r="A1" t="str">
            <v>PHIẾU XỬ LÝ HỒ SƠ THANH TOÁN VƯỢT THẨM QUYỀN PD</v>
          </cell>
        </row>
      </sheetData>
      <sheetData sheetId="1469" refreshError="1"/>
      <sheetData sheetId="1470">
        <row r="1">
          <cell r="A1" t="str">
            <v>PHIẾU XỬ LÝ HỒ SƠ THANH TOÁN VƯỢT THẨM QUYỀN PD</v>
          </cell>
        </row>
      </sheetData>
      <sheetData sheetId="1471">
        <row r="1">
          <cell r="A1" t="str">
            <v>PHIẾU XỬ LÝ HỒ SƠ THANH TOÁN VƯỢT THẨM QUYỀN PD</v>
          </cell>
        </row>
      </sheetData>
      <sheetData sheetId="1472" refreshError="1"/>
      <sheetData sheetId="1473">
        <row r="1">
          <cell r="A1" t="str">
            <v>PHIẾU XỬ LÝ HỒ SƠ THANH TOÁN VƯỢT THẨM QUYỀN PD</v>
          </cell>
        </row>
      </sheetData>
      <sheetData sheetId="1474">
        <row r="1">
          <cell r="A1" t="str">
            <v>PHIẾU XỬ LÝ HỒ SƠ THANH TOÁN VƯỢT THẨM QUYỀN PD</v>
          </cell>
        </row>
      </sheetData>
      <sheetData sheetId="1475">
        <row r="1">
          <cell r="A1" t="str">
            <v>PHIẾU XỬ LÝ HỒ SƠ THANH TOÁN VƯỢT THẨM QUYỀN PD</v>
          </cell>
        </row>
      </sheetData>
      <sheetData sheetId="1476" refreshError="1"/>
      <sheetData sheetId="1477">
        <row r="1">
          <cell r="A1" t="str">
            <v>PHIẾU XỬ LÝ HỒ SƠ THANH TOÁN VƯỢT THẨM QUYỀN PD</v>
          </cell>
        </row>
      </sheetData>
      <sheetData sheetId="1478">
        <row r="1">
          <cell r="A1" t="str">
            <v>PHIẾU XỬ LÝ HỒ SƠ THANH TOÁN VƯỢT THẨM QUYỀN PD</v>
          </cell>
        </row>
      </sheetData>
      <sheetData sheetId="1479">
        <row r="1">
          <cell r="A1" t="str">
            <v>PHIẾU XỬ LÝ HỒ SƠ THANH TOÁN VƯỢT THẨM QUYỀN PD</v>
          </cell>
        </row>
      </sheetData>
      <sheetData sheetId="1480">
        <row r="1">
          <cell r="A1" t="str">
            <v>PHIẾU XỬ LÝ HỒ SƠ THANH TOÁN VƯỢT THẨM QUYỀN PD</v>
          </cell>
        </row>
      </sheetData>
      <sheetData sheetId="1481" refreshError="1"/>
      <sheetData sheetId="1482" refreshError="1"/>
      <sheetData sheetId="1483">
        <row r="1">
          <cell r="A1" t="str">
            <v>PHIẾU XỬ LÝ HỒ SƠ THANH TOÁN VƯỢT THẨM QUYỀN PD</v>
          </cell>
        </row>
      </sheetData>
      <sheetData sheetId="1484" refreshError="1"/>
      <sheetData sheetId="1485" refreshError="1"/>
      <sheetData sheetId="1486">
        <row r="1">
          <cell r="A1" t="str">
            <v>PHIẾU XỬ LÝ HỒ SƠ THANH TOÁN VƯỢT THẨM QUYỀN PD</v>
          </cell>
        </row>
      </sheetData>
      <sheetData sheetId="1487" refreshError="1"/>
      <sheetData sheetId="1488">
        <row r="1">
          <cell r="A1" t="str">
            <v>PHIẾU XỬ LÝ HỒ SƠ THANH TOÁN VƯỢT THẨM QUYỀN PD</v>
          </cell>
        </row>
      </sheetData>
      <sheetData sheetId="1489">
        <row r="1">
          <cell r="A1" t="str">
            <v>PHIẾU XỬ LÝ HỒ SƠ THANH TOÁN VƯỢT THẨM QUYỀN PD</v>
          </cell>
        </row>
      </sheetData>
      <sheetData sheetId="1490" refreshError="1"/>
      <sheetData sheetId="1491">
        <row r="1">
          <cell r="A1" t="str">
            <v>PHIẾU XỬ LÝ HỒ SƠ THANH TOÁN VƯỢT THẨM QUYỀN PD</v>
          </cell>
        </row>
      </sheetData>
      <sheetData sheetId="1492">
        <row r="1">
          <cell r="A1" t="str">
            <v>PHIẾU XỬ LÝ HỒ SƠ THANH TOÁN VƯỢT THẨM QUYỀN PD</v>
          </cell>
        </row>
      </sheetData>
      <sheetData sheetId="1493">
        <row r="1">
          <cell r="A1" t="str">
            <v>PHIẾU XỬ LÝ HỒ SƠ THANH TOÁN VƯỢT THẨM QUYỀN PD</v>
          </cell>
        </row>
      </sheetData>
      <sheetData sheetId="1494" refreshError="1"/>
      <sheetData sheetId="1495">
        <row r="1">
          <cell r="A1" t="str">
            <v>PHIẾU XỬ LÝ HỒ SƠ THANH TOÁN VƯỢT THẨM QUYỀN PD</v>
          </cell>
        </row>
      </sheetData>
      <sheetData sheetId="1496">
        <row r="1">
          <cell r="A1" t="str">
            <v>PHIẾU XỬ LÝ HỒ SƠ THANH TOÁN VƯỢT THẨM QUYỀN PD</v>
          </cell>
        </row>
      </sheetData>
      <sheetData sheetId="1497">
        <row r="1">
          <cell r="A1" t="str">
            <v>PHIẾU XỬ LÝ HỒ SƠ THANH TOÁN VƯỢT THẨM QUYỀN PD</v>
          </cell>
        </row>
      </sheetData>
      <sheetData sheetId="1498">
        <row r="1">
          <cell r="A1" t="str">
            <v>PHIẾU XỬ LÝ HỒ SƠ THANH TOÁN VƯỢT THẨM QUYỀN PD</v>
          </cell>
        </row>
      </sheetData>
      <sheetData sheetId="1499" refreshError="1"/>
      <sheetData sheetId="1500">
        <row r="1">
          <cell r="A1" t="str">
            <v>PHIẾU XỬ LÝ HỒ SƠ THANH TOÁN VƯỢT THẨM QUYỀN PD</v>
          </cell>
        </row>
      </sheetData>
      <sheetData sheetId="1501">
        <row r="1">
          <cell r="A1" t="str">
            <v>PHIẾU XỬ LÝ HỒ SƠ THANH TOÁN VƯỢT THẨM QUYỀN PD</v>
          </cell>
        </row>
      </sheetData>
      <sheetData sheetId="1502">
        <row r="1">
          <cell r="A1" t="str">
            <v>PHIẾU XỬ LÝ HỒ SƠ THANH TOÁN VƯỢT THẨM QUYỀN PD</v>
          </cell>
        </row>
      </sheetData>
      <sheetData sheetId="1503">
        <row r="1">
          <cell r="A1" t="str">
            <v>PHIẾU XỬ LÝ HỒ SƠ THANH TOÁN VƯỢT THẨM QUYỀN PD</v>
          </cell>
        </row>
      </sheetData>
      <sheetData sheetId="1504">
        <row r="1">
          <cell r="A1" t="str">
            <v>PHIẾU XỬ LÝ HỒ SƠ THANH TOÁN VƯỢT THẨM QUYỀN PD</v>
          </cell>
        </row>
      </sheetData>
      <sheetData sheetId="1505">
        <row r="1">
          <cell r="A1" t="str">
            <v>PHIẾU XỬ LÝ HỒ SƠ THANH TOÁN VƯỢT THẨM QUYỀN PD</v>
          </cell>
        </row>
      </sheetData>
      <sheetData sheetId="1506">
        <row r="1">
          <cell r="A1" t="str">
            <v>PHIẾU XỬ LÝ HỒ SƠ THANH TOÁN VƯỢT THẨM QUYỀN PD</v>
          </cell>
        </row>
      </sheetData>
      <sheetData sheetId="1507">
        <row r="1">
          <cell r="A1" t="str">
            <v>PHIẾU XỬ LÝ HỒ SƠ THANH TOÁN VƯỢT THẨM QUYỀN PD</v>
          </cell>
        </row>
      </sheetData>
      <sheetData sheetId="1508">
        <row r="1">
          <cell r="A1" t="str">
            <v>PHIẾU XỬ LÝ HỒ SƠ THANH TOÁN VƯỢT THẨM QUYỀN PD</v>
          </cell>
        </row>
      </sheetData>
      <sheetData sheetId="1509">
        <row r="1">
          <cell r="A1" t="str">
            <v>PHIẾU XỬ LÝ HỒ SƠ THANH TOÁN VƯỢT THẨM QUYỀN PD</v>
          </cell>
        </row>
      </sheetData>
      <sheetData sheetId="1510">
        <row r="1">
          <cell r="A1" t="str">
            <v>PHIẾU XỬ LÝ HỒ SƠ THANH TOÁN VƯỢT THẨM QUYỀN PD</v>
          </cell>
        </row>
      </sheetData>
      <sheetData sheetId="1511" refreshError="1"/>
      <sheetData sheetId="1512" refreshError="1"/>
      <sheetData sheetId="1513" refreshError="1"/>
      <sheetData sheetId="1514" refreshError="1"/>
      <sheetData sheetId="1515">
        <row r="1">
          <cell r="A1" t="str">
            <v>PHIẾU XỬ LÝ HỒ SƠ THANH TOÁN VƯỢT THẨM QUYỀN PD</v>
          </cell>
        </row>
      </sheetData>
      <sheetData sheetId="1516">
        <row r="1">
          <cell r="A1" t="str">
            <v>PHIẾU XỬ LÝ HỒ SƠ THANH TOÁN VƯỢT THẨM QUYỀN PD</v>
          </cell>
        </row>
      </sheetData>
      <sheetData sheetId="1517">
        <row r="1">
          <cell r="A1" t="str">
            <v>PHIẾU XỬ LÝ HỒ SƠ THANH TOÁN VƯỢT THẨM QUYỀN PD</v>
          </cell>
        </row>
      </sheetData>
      <sheetData sheetId="1518">
        <row r="1">
          <cell r="A1" t="str">
            <v>PHIẾU XỬ LÝ HỒ SƠ THANH TOÁN VƯỢT THẨM QUYỀN PD</v>
          </cell>
        </row>
      </sheetData>
      <sheetData sheetId="1519" refreshError="1"/>
      <sheetData sheetId="1520">
        <row r="1">
          <cell r="A1" t="str">
            <v>PHIẾU XỬ LÝ HỒ SƠ THANH TOÁN VƯỢT THẨM QUYỀN PD</v>
          </cell>
        </row>
      </sheetData>
      <sheetData sheetId="1521">
        <row r="1">
          <cell r="A1" t="str">
            <v>PHIẾU XỬ LÝ HỒ SƠ THANH TOÁN VƯỢT THẨM QUYỀN PD</v>
          </cell>
        </row>
      </sheetData>
      <sheetData sheetId="1522" refreshError="1"/>
      <sheetData sheetId="1523" refreshError="1"/>
      <sheetData sheetId="1524">
        <row r="1">
          <cell r="A1" t="str">
            <v>PHIẾU XỬ LÝ HỒ SƠ THANH TOÁN VƯỢT THẨM QUYỀN PD</v>
          </cell>
        </row>
      </sheetData>
      <sheetData sheetId="1525">
        <row r="1">
          <cell r="A1" t="str">
            <v>PHIẾU XỬ LÝ HỒ SƠ THANH TOÁN VƯỢT THẨM QUYỀN PD</v>
          </cell>
        </row>
      </sheetData>
      <sheetData sheetId="1526" refreshError="1"/>
      <sheetData sheetId="1527">
        <row r="1">
          <cell r="A1" t="str">
            <v>PHIẾU XỬ LÝ HỒ SƠ THANH TOÁN VƯỢT THẨM QUYỀN PD</v>
          </cell>
        </row>
      </sheetData>
      <sheetData sheetId="1528">
        <row r="1">
          <cell r="A1" t="str">
            <v>PHIẾU XỬ LÝ HỒ SƠ THANH TOÁN VƯỢT THẨM QUYỀN PD</v>
          </cell>
        </row>
      </sheetData>
      <sheetData sheetId="1529">
        <row r="1">
          <cell r="A1" t="str">
            <v>PHIẾU XỬ LÝ HỒ SƠ THANH TOÁN VƯỢT THẨM QUYỀN PD</v>
          </cell>
        </row>
      </sheetData>
      <sheetData sheetId="1530">
        <row r="1">
          <cell r="A1" t="str">
            <v>PHIẾU XỬ LÝ HỒ SƠ THANH TOÁN VƯỢT THẨM QUYỀN PD</v>
          </cell>
        </row>
      </sheetData>
      <sheetData sheetId="1531">
        <row r="1">
          <cell r="A1" t="str">
            <v>PHIẾU XỬ LÝ HỒ SƠ THANH TOÁN VƯỢT THẨM QUYỀN PD</v>
          </cell>
        </row>
      </sheetData>
      <sheetData sheetId="1532" refreshError="1"/>
      <sheetData sheetId="1533">
        <row r="1">
          <cell r="A1" t="str">
            <v>PHIẾU XỬ LÝ HỒ SƠ THANH TOÁN VƯỢT THẨM QUYỀN PD</v>
          </cell>
        </row>
      </sheetData>
      <sheetData sheetId="1534">
        <row r="1">
          <cell r="A1" t="str">
            <v>PHIẾU XỬ LÝ HỒ SƠ THANH TOÁN VƯỢT THẨM QUYỀN PD</v>
          </cell>
        </row>
      </sheetData>
      <sheetData sheetId="1535">
        <row r="1">
          <cell r="A1" t="str">
            <v>PHIẾU XỬ LÝ HỒ SƠ THANH TOÁN VƯỢT THẨM QUYỀN PD</v>
          </cell>
        </row>
      </sheetData>
      <sheetData sheetId="1536">
        <row r="1">
          <cell r="A1" t="str">
            <v>PHIẾU XỬ LÝ HỒ SƠ THANH TOÁN VƯỢT THẨM QUYỀN PD</v>
          </cell>
        </row>
      </sheetData>
      <sheetData sheetId="1537">
        <row r="1">
          <cell r="A1" t="str">
            <v>PHIẾU XỬ LÝ HỒ SƠ THANH TOÁN VƯỢT THẨM QUYỀN PD</v>
          </cell>
        </row>
      </sheetData>
      <sheetData sheetId="1538">
        <row r="1">
          <cell r="A1" t="str">
            <v>PHIẾU XỬ LÝ HỒ SƠ THANH TOÁN VƯỢT THẨM QUYỀN PD</v>
          </cell>
        </row>
      </sheetData>
      <sheetData sheetId="1539" refreshError="1"/>
      <sheetData sheetId="1540" refreshError="1"/>
      <sheetData sheetId="1541" refreshError="1"/>
      <sheetData sheetId="1542">
        <row r="1">
          <cell r="A1" t="str">
            <v>PHIẾU XỬ LÝ HỒ SƠ THANH TOÁN VƯỢT THẨM QUYỀN PD</v>
          </cell>
        </row>
      </sheetData>
      <sheetData sheetId="1543" refreshError="1"/>
      <sheetData sheetId="1544">
        <row r="1">
          <cell r="A1" t="str">
            <v>PHIẾU XỬ LÝ HỒ SƠ THANH TOÁN VƯỢT THẨM QUYỀN PD</v>
          </cell>
        </row>
      </sheetData>
      <sheetData sheetId="1545">
        <row r="1">
          <cell r="A1" t="str">
            <v>PHIẾU XỬ LÝ HỒ SƠ THANH TOÁN VƯỢT THẨM QUYỀN PD</v>
          </cell>
        </row>
      </sheetData>
      <sheetData sheetId="1546">
        <row r="1">
          <cell r="A1" t="str">
            <v>PHIẾU XỬ LÝ HỒ SƠ THANH TOÁN VƯỢT THẨM QUYỀN PD</v>
          </cell>
        </row>
      </sheetData>
      <sheetData sheetId="1547">
        <row r="1">
          <cell r="A1" t="str">
            <v>PHIẾU XỬ LÝ HỒ SƠ THANH TOÁN VƯỢT THẨM QUYỀN PD</v>
          </cell>
        </row>
      </sheetData>
      <sheetData sheetId="1548">
        <row r="1">
          <cell r="A1" t="str">
            <v>PHIẾU XỬ LÝ HỒ SƠ THANH TOÁN VƯỢT THẨM QUYỀN PD</v>
          </cell>
        </row>
      </sheetData>
      <sheetData sheetId="1549">
        <row r="1">
          <cell r="A1" t="str">
            <v>PHIẾU XỬ LÝ HỒ SƠ THANH TOÁN VƯỢT THẨM QUYỀN PD</v>
          </cell>
        </row>
      </sheetData>
      <sheetData sheetId="1550">
        <row r="1">
          <cell r="A1" t="str">
            <v>PHIẾU XỬ LÝ HỒ SƠ THANH TOÁN VƯỢT THẨM QUYỀN PD</v>
          </cell>
        </row>
      </sheetData>
      <sheetData sheetId="1551">
        <row r="1">
          <cell r="A1" t="str">
            <v>PHIẾU XỬ LÝ HỒ SƠ THANH TOÁN VƯỢT THẨM QUYỀN PD</v>
          </cell>
        </row>
      </sheetData>
      <sheetData sheetId="1552">
        <row r="1">
          <cell r="A1" t="str">
            <v>PHIẾU XỬ LÝ HỒ SƠ THANH TOÁN VƯỢT THẨM QUYỀN PD</v>
          </cell>
        </row>
      </sheetData>
      <sheetData sheetId="1553">
        <row r="1">
          <cell r="A1" t="str">
            <v>PHIẾU XỬ LÝ HỒ SƠ THANH TOÁN VƯỢT THẨM QUYỀN PD</v>
          </cell>
        </row>
      </sheetData>
      <sheetData sheetId="1554" refreshError="1"/>
      <sheetData sheetId="1555">
        <row r="1">
          <cell r="A1" t="str">
            <v>PHIẾU XỬ LÝ HỒ SƠ THANH TOÁN VƯỢT THẨM QUYỀN PD</v>
          </cell>
        </row>
      </sheetData>
      <sheetData sheetId="1556">
        <row r="1">
          <cell r="A1" t="str">
            <v>PHIẾU XỬ LÝ HỒ SƠ THANH TOÁN VƯỢT THẨM QUYỀN PD</v>
          </cell>
        </row>
      </sheetData>
      <sheetData sheetId="1557">
        <row r="1">
          <cell r="A1" t="str">
            <v>PHIẾU XỬ LÝ HỒ SƠ THANH TOÁN VƯỢT THẨM QUYỀN PD</v>
          </cell>
        </row>
      </sheetData>
      <sheetData sheetId="1558">
        <row r="1">
          <cell r="A1" t="str">
            <v>PHIẾU XỬ LÝ HỒ SƠ THANH TOÁN VƯỢT THẨM QUYỀN PD</v>
          </cell>
        </row>
      </sheetData>
      <sheetData sheetId="1559">
        <row r="1">
          <cell r="A1" t="str">
            <v>PHIẾU XỬ LÝ HỒ SƠ THANH TOÁN VƯỢT THẨM QUYỀN PD</v>
          </cell>
        </row>
      </sheetData>
      <sheetData sheetId="1560">
        <row r="1">
          <cell r="A1" t="str">
            <v>PHIẾU XỬ LÝ HỒ SƠ THANH TOÁN VƯỢT THẨM QUYỀN PD</v>
          </cell>
        </row>
      </sheetData>
      <sheetData sheetId="1561">
        <row r="1">
          <cell r="A1" t="str">
            <v>PHIẾU XỬ LÝ HỒ SƠ THANH TOÁN VƯỢT THẨM QUYỀN PD</v>
          </cell>
        </row>
      </sheetData>
      <sheetData sheetId="1562">
        <row r="1">
          <cell r="A1" t="str">
            <v>PHIẾU XỬ LÝ HỒ SƠ THANH TOÁN VƯỢT THẨM QUYỀN PD</v>
          </cell>
        </row>
      </sheetData>
      <sheetData sheetId="1563" refreshError="1"/>
      <sheetData sheetId="1564">
        <row r="1">
          <cell r="A1" t="str">
            <v>PHIẾU XỬ LÝ HỒ SƠ THANH TOÁN VƯỢT THẨM QUYỀN PD</v>
          </cell>
        </row>
      </sheetData>
      <sheetData sheetId="1565">
        <row r="1">
          <cell r="A1" t="str">
            <v>PHIẾU XỬ LÝ HỒ SƠ THANH TOÁN VƯỢT THẨM QUYỀN PD</v>
          </cell>
        </row>
      </sheetData>
      <sheetData sheetId="1566">
        <row r="1">
          <cell r="A1" t="str">
            <v>PHIẾU XỬ LÝ HỒ SƠ THANH TOÁN VƯỢT THẨM QUYỀN PD</v>
          </cell>
        </row>
      </sheetData>
      <sheetData sheetId="1567">
        <row r="1">
          <cell r="A1" t="str">
            <v>PHIẾU XỬ LÝ HỒ SƠ THANH TOÁN VƯỢT THẨM QUYỀN PD</v>
          </cell>
        </row>
      </sheetData>
      <sheetData sheetId="1568">
        <row r="1">
          <cell r="A1" t="str">
            <v>PHIẾU XỬ LÝ HỒ SƠ THANH TOÁN VƯỢT THẨM QUYỀN PD</v>
          </cell>
        </row>
      </sheetData>
      <sheetData sheetId="1569">
        <row r="1">
          <cell r="A1" t="str">
            <v>PHIẾU XỬ LÝ HỒ SƠ THANH TOÁN VƯỢT THẨM QUYỀN PD</v>
          </cell>
        </row>
      </sheetData>
      <sheetData sheetId="1570">
        <row r="1">
          <cell r="A1" t="str">
            <v>PHIẾU XỬ LÝ HỒ SƠ THANH TOÁN VƯỢT THẨM QUYỀN PD</v>
          </cell>
        </row>
      </sheetData>
      <sheetData sheetId="1571">
        <row r="1">
          <cell r="A1" t="str">
            <v>PHIẾU XỬ LÝ HỒ SƠ THANH TOÁN VƯỢT THẨM QUYỀN PD</v>
          </cell>
        </row>
      </sheetData>
      <sheetData sheetId="1572">
        <row r="1">
          <cell r="A1" t="str">
            <v>PHIẾU XỬ LÝ HỒ SƠ THANH TOÁN VƯỢT THẨM QUYỀN PD</v>
          </cell>
        </row>
      </sheetData>
      <sheetData sheetId="1573" refreshError="1"/>
      <sheetData sheetId="1574">
        <row r="1">
          <cell r="A1" t="str">
            <v>PHIẾU XỬ LÝ HỒ SƠ THANH TOÁN VƯỢT THẨM QUYỀN PD</v>
          </cell>
        </row>
      </sheetData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>
        <row r="1">
          <cell r="A1" t="str">
            <v>PHIẾU XỬ LÝ HỒ SƠ THANH TOÁN VƯỢT THẨM QUYỀN PD</v>
          </cell>
        </row>
      </sheetData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>
        <row r="1">
          <cell r="A1" t="str">
            <v>PHIẾU XỬ LÝ HỒ SƠ THANH TOÁN VƯỢT THẨM QUYỀN PD</v>
          </cell>
        </row>
      </sheetData>
      <sheetData sheetId="2810">
        <row r="1">
          <cell r="A1" t="str">
            <v>PHIẾU XỬ LÝ HỒ SƠ THANH TOÁN VƯỢT THẨM QUYỀN PD</v>
          </cell>
        </row>
      </sheetData>
      <sheetData sheetId="2811">
        <row r="1">
          <cell r="A1" t="str">
            <v>PHIẾU XỬ LÝ HỒ SƠ THANH TOÁN VƯỢT THẨM QUYỀN PD</v>
          </cell>
        </row>
      </sheetData>
      <sheetData sheetId="2812">
        <row r="1">
          <cell r="A1" t="str">
            <v>PHIẾU XỬ LÝ HỒ SƠ THANH TOÁN VƯỢT THẨM QUYỀN PD</v>
          </cell>
        </row>
      </sheetData>
      <sheetData sheetId="2813">
        <row r="1">
          <cell r="A1" t="str">
            <v>PHIẾU XỬ LÝ HỒ SƠ THANH TOÁN VƯỢT THẨM QUYỀN PD</v>
          </cell>
        </row>
      </sheetData>
      <sheetData sheetId="2814">
        <row r="1">
          <cell r="A1" t="str">
            <v>PHIẾU XỬ LÝ HỒ SƠ THANH TOÁN VƯỢT THẨM QUYỀN PD</v>
          </cell>
        </row>
      </sheetData>
      <sheetData sheetId="2815">
        <row r="1">
          <cell r="A1" t="str">
            <v>PHIẾU XỬ LÝ HỒ SƠ THANH TOÁN VƯỢT THẨM QUYỀN PD</v>
          </cell>
        </row>
      </sheetData>
      <sheetData sheetId="2816">
        <row r="1">
          <cell r="A1" t="str">
            <v>PHIẾU XỬ LÝ HỒ SƠ THANH TOÁN VƯỢT THẨM QUYỀN PD</v>
          </cell>
        </row>
      </sheetData>
      <sheetData sheetId="2817">
        <row r="1">
          <cell r="A1" t="str">
            <v>PHIẾU XỬ LÝ HỒ SƠ THANH TOÁN VƯỢT THẨM QUYỀN PD</v>
          </cell>
        </row>
      </sheetData>
      <sheetData sheetId="2818">
        <row r="1">
          <cell r="A1" t="str">
            <v>PHIẾU XỬ LÝ HỒ SƠ THANH TOÁN VƯỢT THẨM QUYỀN PD</v>
          </cell>
        </row>
      </sheetData>
      <sheetData sheetId="2819">
        <row r="1">
          <cell r="A1" t="str">
            <v>PHIẾU XỬ LÝ HỒ SƠ THANH TOÁN VƯỢT THẨM QUYỀN PD</v>
          </cell>
        </row>
      </sheetData>
      <sheetData sheetId="2820">
        <row r="1">
          <cell r="A1" t="str">
            <v>PHIẾU XỬ LÝ HỒ SƠ THANH TOÁN VƯỢT THẨM QUYỀN PD</v>
          </cell>
        </row>
      </sheetData>
      <sheetData sheetId="2821">
        <row r="1">
          <cell r="A1" t="str">
            <v>PHIẾU XỬ LÝ HỒ SƠ THANH TOÁN VƯỢT THẨM QUYỀN PD</v>
          </cell>
        </row>
      </sheetData>
      <sheetData sheetId="2822">
        <row r="1">
          <cell r="A1" t="str">
            <v>PHIẾU XỬ LÝ HỒ SƠ THANH TOÁN VƯỢT THẨM QUYỀN PD</v>
          </cell>
        </row>
      </sheetData>
      <sheetData sheetId="2823">
        <row r="1">
          <cell r="A1" t="str">
            <v>PHIẾU XỬ LÝ HỒ SƠ THANH TOÁN VƯỢT THẨM QUYỀN PD</v>
          </cell>
        </row>
      </sheetData>
      <sheetData sheetId="2824">
        <row r="1">
          <cell r="A1" t="str">
            <v>PHIẾU XỬ LÝ HỒ SƠ THANH TOÁN VƯỢT THẨM QUYỀN PD</v>
          </cell>
        </row>
      </sheetData>
      <sheetData sheetId="2825">
        <row r="1">
          <cell r="A1" t="str">
            <v>PHIẾU XỬ LÝ HỒ SƠ THANH TOÁN VƯỢT THẨM QUYỀN PD</v>
          </cell>
        </row>
      </sheetData>
      <sheetData sheetId="2826">
        <row r="1">
          <cell r="A1" t="str">
            <v>PHIẾU XỬ LÝ HỒ SƠ THANH TOÁN VƯỢT THẨM QUYỀN PD</v>
          </cell>
        </row>
      </sheetData>
      <sheetData sheetId="2827">
        <row r="1">
          <cell r="A1" t="str">
            <v>PHIẾU XỬ LÝ HỒ SƠ THANH TOÁN VƯỢT THẨM QUYỀN PD</v>
          </cell>
        </row>
      </sheetData>
      <sheetData sheetId="2828">
        <row r="1">
          <cell r="A1" t="str">
            <v>PHIẾU XỬ LÝ HỒ SƠ THANH TOÁN VƯỢT THẨM QUYỀN PD</v>
          </cell>
        </row>
      </sheetData>
      <sheetData sheetId="2829">
        <row r="1">
          <cell r="A1" t="str">
            <v>PHIẾU XỬ LÝ HỒ SƠ THANH TOÁN VƯỢT THẨM QUYỀN PD</v>
          </cell>
        </row>
      </sheetData>
      <sheetData sheetId="2830">
        <row r="1">
          <cell r="A1" t="str">
            <v>PHIẾU XỬ LÝ HỒ SƠ THANH TOÁN VƯỢT THẨM QUYỀN PD</v>
          </cell>
        </row>
      </sheetData>
      <sheetData sheetId="2831">
        <row r="1">
          <cell r="A1" t="str">
            <v>PHIẾU XỬ LÝ HỒ SƠ THANH TOÁN VƯỢT THẨM QUYỀN PD</v>
          </cell>
        </row>
      </sheetData>
      <sheetData sheetId="2832">
        <row r="1">
          <cell r="A1" t="str">
            <v>PHIẾU XỬ LÝ HỒ SƠ THANH TOÁN VƯỢT THẨM QUYỀN PD</v>
          </cell>
        </row>
      </sheetData>
      <sheetData sheetId="2833">
        <row r="1">
          <cell r="A1" t="str">
            <v>PHIẾU XỬ LÝ HỒ SƠ THANH TOÁN VƯỢT THẨM QUYỀN PD</v>
          </cell>
        </row>
      </sheetData>
      <sheetData sheetId="2834">
        <row r="1">
          <cell r="A1" t="str">
            <v>PHIẾU XỬ LÝ HỒ SƠ THANH TOÁN VƯỢT THẨM QUYỀN PD</v>
          </cell>
        </row>
      </sheetData>
      <sheetData sheetId="2835">
        <row r="1">
          <cell r="A1" t="str">
            <v>PHIẾU XỬ LÝ HỒ SƠ THANH TOÁN VƯỢT THẨM QUYỀN PD</v>
          </cell>
        </row>
      </sheetData>
      <sheetData sheetId="2836">
        <row r="1">
          <cell r="A1" t="str">
            <v>PHIẾU XỬ LÝ HỒ SƠ THANH TOÁN VƯỢT THẨM QUYỀN PD</v>
          </cell>
        </row>
      </sheetData>
      <sheetData sheetId="2837">
        <row r="1">
          <cell r="A1" t="str">
            <v>PHIẾU XỬ LÝ HỒ SƠ THANH TOÁN VƯỢT THẨM QUYỀN PD</v>
          </cell>
        </row>
      </sheetData>
      <sheetData sheetId="2838">
        <row r="1">
          <cell r="A1" t="str">
            <v>PHIẾU XỬ LÝ HỒ SƠ THANH TOÁN VƯỢT THẨM QUYỀN PD</v>
          </cell>
        </row>
      </sheetData>
      <sheetData sheetId="2839">
        <row r="1">
          <cell r="A1" t="str">
            <v>PHIẾU XỬ LÝ HỒ SƠ THANH TOÁN VƯỢT THẨM QUYỀN PD</v>
          </cell>
        </row>
      </sheetData>
      <sheetData sheetId="2840">
        <row r="1">
          <cell r="A1" t="str">
            <v>PHIẾU XỬ LÝ HỒ SƠ THANH TOÁN VƯỢT THẨM QUYỀN PD</v>
          </cell>
        </row>
      </sheetData>
      <sheetData sheetId="2841">
        <row r="1">
          <cell r="A1" t="str">
            <v>PHIẾU XỬ LÝ HỒ SƠ THANH TOÁN VƯỢT THẨM QUYỀN PD</v>
          </cell>
        </row>
      </sheetData>
      <sheetData sheetId="2842">
        <row r="1">
          <cell r="A1" t="str">
            <v>PHIẾU XỬ LÝ HỒ SƠ THANH TOÁN VƯỢT THẨM QUYỀN PD</v>
          </cell>
        </row>
      </sheetData>
      <sheetData sheetId="2843">
        <row r="1">
          <cell r="A1" t="str">
            <v>PHIẾU XỬ LÝ HỒ SƠ THANH TOÁN VƯỢT THẨM QUYỀN PD</v>
          </cell>
        </row>
      </sheetData>
      <sheetData sheetId="2844">
        <row r="1">
          <cell r="A1" t="str">
            <v>PHIẾU XỬ LÝ HỒ SƠ THANH TOÁN VƯỢT THẨM QUYỀN PD</v>
          </cell>
        </row>
      </sheetData>
      <sheetData sheetId="2845">
        <row r="1">
          <cell r="A1" t="str">
            <v>PHIẾU XỬ LÝ HỒ SƠ THANH TOÁN VƯỢT THẨM QUYỀN PD</v>
          </cell>
        </row>
      </sheetData>
      <sheetData sheetId="2846">
        <row r="1">
          <cell r="A1" t="str">
            <v>PHIẾU XỬ LÝ HỒ SƠ THANH TOÁN VƯỢT THẨM QUYỀN PD</v>
          </cell>
        </row>
      </sheetData>
      <sheetData sheetId="2847">
        <row r="1">
          <cell r="A1" t="str">
            <v>PHIẾU XỬ LÝ HỒ SƠ THANH TOÁN VƯỢT THẨM QUYỀN PD</v>
          </cell>
        </row>
      </sheetData>
      <sheetData sheetId="2848">
        <row r="1">
          <cell r="A1" t="str">
            <v>PHIẾU XỬ LÝ HỒ SƠ THANH TOÁN VƯỢT THẨM QUYỀN PD</v>
          </cell>
        </row>
      </sheetData>
      <sheetData sheetId="2849">
        <row r="1">
          <cell r="A1" t="str">
            <v>PHIẾU XỬ LÝ HỒ SƠ THANH TOÁN VƯỢT THẨM QUYỀN PD</v>
          </cell>
        </row>
      </sheetData>
      <sheetData sheetId="2850">
        <row r="1">
          <cell r="A1" t="str">
            <v>PHIẾU XỬ LÝ HỒ SƠ THANH TOÁN VƯỢT THẨM QUYỀN PD</v>
          </cell>
        </row>
      </sheetData>
      <sheetData sheetId="2851">
        <row r="1">
          <cell r="A1" t="str">
            <v>PHIẾU XỬ LÝ HỒ SƠ THANH TOÁN VƯỢT THẨM QUYỀN PD</v>
          </cell>
        </row>
      </sheetData>
      <sheetData sheetId="2852">
        <row r="1">
          <cell r="A1" t="str">
            <v>PHIẾU XỬ LÝ HỒ SƠ THANH TOÁN VƯỢT THẨM QUYỀN PD</v>
          </cell>
        </row>
      </sheetData>
      <sheetData sheetId="2853">
        <row r="1">
          <cell r="A1" t="str">
            <v>PHIẾU XỬ LÝ HỒ SƠ THANH TOÁN VƯỢT THẨM QUYỀN PD</v>
          </cell>
        </row>
      </sheetData>
      <sheetData sheetId="2854">
        <row r="1">
          <cell r="A1" t="str">
            <v>PHIẾU XỬ LÝ HỒ SƠ THANH TOÁN VƯỢT THẨM QUYỀN PD</v>
          </cell>
        </row>
      </sheetData>
      <sheetData sheetId="2855">
        <row r="1">
          <cell r="A1" t="str">
            <v>PHIẾU XỬ LÝ HỒ SƠ THANH TOÁN VƯỢT THẨM QUYỀN PD</v>
          </cell>
        </row>
      </sheetData>
      <sheetData sheetId="2856">
        <row r="1">
          <cell r="A1" t="str">
            <v>PHIẾU XỬ LÝ HỒ SƠ THANH TOÁN VƯỢT THẨM QUYỀN PD</v>
          </cell>
        </row>
      </sheetData>
      <sheetData sheetId="2857">
        <row r="1">
          <cell r="A1" t="str">
            <v>PHIẾU XỬ LÝ HỒ SƠ THANH TOÁN VƯỢT THẨM QUYỀN PD</v>
          </cell>
        </row>
      </sheetData>
      <sheetData sheetId="2858">
        <row r="1">
          <cell r="A1" t="str">
            <v>PHIẾU XỬ LÝ HỒ SƠ THANH TOÁN VƯỢT THẨM QUYỀN PD</v>
          </cell>
        </row>
      </sheetData>
      <sheetData sheetId="2859">
        <row r="1">
          <cell r="A1" t="str">
            <v>PHIẾU XỬ LÝ HỒ SƠ THANH TOÁN VƯỢT THẨM QUYỀN PD</v>
          </cell>
        </row>
      </sheetData>
      <sheetData sheetId="2860">
        <row r="1">
          <cell r="A1" t="str">
            <v>PHIẾU XỬ LÝ HỒ SƠ THANH TOÁN VƯỢT THẨM QUYỀN PD</v>
          </cell>
        </row>
      </sheetData>
      <sheetData sheetId="2861">
        <row r="1">
          <cell r="A1" t="str">
            <v>PHIẾU XỬ LÝ HỒ SƠ THANH TOÁN VƯỢT THẨM QUYỀN PD</v>
          </cell>
        </row>
      </sheetData>
      <sheetData sheetId="2862">
        <row r="1">
          <cell r="A1" t="str">
            <v>PHIẾU XỬ LÝ HỒ SƠ THANH TOÁN VƯỢT THẨM QUYỀN PD</v>
          </cell>
        </row>
      </sheetData>
      <sheetData sheetId="2863">
        <row r="1">
          <cell r="A1" t="str">
            <v>PHIẾU XỬ LÝ HỒ SƠ THANH TOÁN VƯỢT THẨM QUYỀN PD</v>
          </cell>
        </row>
      </sheetData>
      <sheetData sheetId="2864">
        <row r="1">
          <cell r="A1" t="str">
            <v>PHIẾU XỬ LÝ HỒ SƠ THANH TOÁN VƯỢT THẨM QUYỀN PD</v>
          </cell>
        </row>
      </sheetData>
      <sheetData sheetId="2865">
        <row r="1">
          <cell r="A1" t="str">
            <v>PHIẾU XỬ LÝ HỒ SƠ THANH TOÁN VƯỢT THẨM QUYỀN PD</v>
          </cell>
        </row>
      </sheetData>
      <sheetData sheetId="2866">
        <row r="1">
          <cell r="A1" t="str">
            <v>PHIẾU XỬ LÝ HỒ SƠ THANH TOÁN VƯỢT THẨM QUYỀN PD</v>
          </cell>
        </row>
      </sheetData>
      <sheetData sheetId="2867">
        <row r="1">
          <cell r="A1" t="str">
            <v>PHIẾU XỬ LÝ HỒ SƠ THANH TOÁN VƯỢT THẨM QUYỀN PD</v>
          </cell>
        </row>
      </sheetData>
      <sheetData sheetId="2868">
        <row r="1">
          <cell r="A1" t="str">
            <v>PHIẾU XỬ LÝ HỒ SƠ THANH TOÁN VƯỢT THẨM QUYỀN PD</v>
          </cell>
        </row>
      </sheetData>
      <sheetData sheetId="2869">
        <row r="1">
          <cell r="A1" t="str">
            <v>PHIẾU XỬ LÝ HỒ SƠ THANH TOÁN VƯỢT THẨM QUYỀN PD</v>
          </cell>
        </row>
      </sheetData>
      <sheetData sheetId="2870">
        <row r="1">
          <cell r="A1" t="str">
            <v>PHIẾU XỬ LÝ HỒ SƠ THANH TOÁN VƯỢT THẨM QUYỀN PD</v>
          </cell>
        </row>
      </sheetData>
      <sheetData sheetId="2871">
        <row r="1">
          <cell r="A1" t="str">
            <v>PHIẾU XỬ LÝ HỒ SƠ THANH TOÁN VƯỢT THẨM QUYỀN PD</v>
          </cell>
        </row>
      </sheetData>
      <sheetData sheetId="2872">
        <row r="1">
          <cell r="A1" t="str">
            <v>PHIẾU XỬ LÝ HỒ SƠ THANH TOÁN VƯỢT THẨM QUYỀN PD</v>
          </cell>
        </row>
      </sheetData>
      <sheetData sheetId="2873">
        <row r="1">
          <cell r="A1" t="str">
            <v>PHIẾU XỬ LÝ HỒ SƠ THANH TOÁN VƯỢT THẨM QUYỀN PD</v>
          </cell>
        </row>
      </sheetData>
      <sheetData sheetId="2874">
        <row r="1">
          <cell r="A1" t="str">
            <v>PHIẾU XỬ LÝ HỒ SƠ THANH TOÁN VƯỢT THẨM QUYỀN PD</v>
          </cell>
        </row>
      </sheetData>
      <sheetData sheetId="2875">
        <row r="1">
          <cell r="A1" t="str">
            <v>PHIẾU XỬ LÝ HỒ SƠ THANH TOÁN VƯỢT THẨM QUYỀN PD</v>
          </cell>
        </row>
      </sheetData>
      <sheetData sheetId="2876">
        <row r="1">
          <cell r="A1" t="str">
            <v>PHIẾU XỬ LÝ HỒ SƠ THANH TOÁN VƯỢT THẨM QUYỀN PD</v>
          </cell>
        </row>
      </sheetData>
      <sheetData sheetId="2877">
        <row r="1">
          <cell r="A1" t="str">
            <v>PHIẾU XỬ LÝ HỒ SƠ THANH TOÁN VƯỢT THẨM QUYỀN PD</v>
          </cell>
        </row>
      </sheetData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>
        <row r="1">
          <cell r="A1" t="str">
            <v>PHIẾU XỬ LÝ HỒ SƠ THANH TOÁN VƯỢT THẨM QUYỀN PD</v>
          </cell>
        </row>
      </sheetData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/>
      <sheetData sheetId="2956">
        <row r="1">
          <cell r="A1" t="str">
            <v>PHIẾU XỬ LÝ HỒ SƠ THANH TOÁN VƯỢT THẨM QUYỀN PD</v>
          </cell>
        </row>
      </sheetData>
      <sheetData sheetId="2957">
        <row r="1">
          <cell r="A1" t="str">
            <v>PHIẾU XỬ LÝ HỒ SƠ THANH TOÁN VƯỢT THẨM QUYỀN PD</v>
          </cell>
        </row>
      </sheetData>
      <sheetData sheetId="2958">
        <row r="1">
          <cell r="A1" t="str">
            <v>PHIẾU XỬ LÝ HỒ SƠ THANH TOÁN VƯỢT THẨM QUYỀN PD</v>
          </cell>
        </row>
      </sheetData>
      <sheetData sheetId="2959">
        <row r="1">
          <cell r="A1" t="str">
            <v>PHIẾU XỬ LÝ HỒ SƠ THANH TOÁN VƯỢT THẨM QUYỀN PD</v>
          </cell>
        </row>
      </sheetData>
      <sheetData sheetId="2960">
        <row r="1">
          <cell r="A1" t="str">
            <v>PHIẾU XỬ LÝ HỒ SƠ THANH TOÁN VƯỢT THẨM QUYỀN PD</v>
          </cell>
        </row>
      </sheetData>
      <sheetData sheetId="2961">
        <row r="1">
          <cell r="A1" t="str">
            <v>PHIẾU XỬ LÝ HỒ SƠ THANH TOÁN VƯỢT THẨM QUYỀN PD</v>
          </cell>
        </row>
      </sheetData>
      <sheetData sheetId="2962">
        <row r="1">
          <cell r="A1" t="str">
            <v>PHIẾU XỬ LÝ HỒ SƠ THANH TOÁN VƯỢT THẨM QUYỀN PD</v>
          </cell>
        </row>
      </sheetData>
      <sheetData sheetId="2963">
        <row r="1">
          <cell r="A1" t="str">
            <v>PHIẾU XỬ LÝ HỒ SƠ THANH TOÁN VƯỢT THẨM QUYỀN PD</v>
          </cell>
        </row>
      </sheetData>
      <sheetData sheetId="2964">
        <row r="1">
          <cell r="A1" t="str">
            <v>PHIẾU XỬ LÝ HỒ SƠ THANH TOÁN VƯỢT THẨM QUYỀN PD</v>
          </cell>
        </row>
      </sheetData>
      <sheetData sheetId="2965">
        <row r="1">
          <cell r="A1" t="str">
            <v>PHIẾU XỬ LÝ HỒ SƠ THANH TOÁN VƯỢT THẨM QUYỀN PD</v>
          </cell>
        </row>
      </sheetData>
      <sheetData sheetId="2966">
        <row r="1">
          <cell r="A1" t="str">
            <v>PHIẾU XỬ LÝ HỒ SƠ THANH TOÁN VƯỢT THẨM QUYỀN PD</v>
          </cell>
        </row>
      </sheetData>
      <sheetData sheetId="2967">
        <row r="1">
          <cell r="A1" t="str">
            <v>PHIẾU XỬ LÝ HỒ SƠ THANH TOÁN VƯỢT THẨM QUYỀN PD</v>
          </cell>
        </row>
      </sheetData>
      <sheetData sheetId="2968">
        <row r="1">
          <cell r="A1" t="str">
            <v>PHIẾU XỬ LÝ HỒ SƠ THANH TOÁN VƯỢT THẨM QUYỀN PD</v>
          </cell>
        </row>
      </sheetData>
      <sheetData sheetId="2969">
        <row r="1">
          <cell r="A1" t="str">
            <v>PHIẾU XỬ LÝ HỒ SƠ THANH TOÁN VƯỢT THẨM QUYỀN PD</v>
          </cell>
        </row>
      </sheetData>
      <sheetData sheetId="2970"/>
      <sheetData sheetId="2971">
        <row r="1">
          <cell r="A1" t="str">
            <v>PHIẾU XỬ LÝ HỒ SƠ THANH TOÁN VƯỢT THẨM QUYỀN PD</v>
          </cell>
        </row>
      </sheetData>
      <sheetData sheetId="2972">
        <row r="1">
          <cell r="A1" t="str">
            <v>PHIẾU XỬ LÝ HỒ SƠ THANH TOÁN VƯỢT THẨM QUYỀN PD</v>
          </cell>
        </row>
      </sheetData>
      <sheetData sheetId="2973">
        <row r="1">
          <cell r="A1" t="str">
            <v>PHIẾU XỬ LÝ HỒ SƠ THANH TOÁN VƯỢT THẨM QUYỀN PD</v>
          </cell>
        </row>
      </sheetData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>
        <row r="1">
          <cell r="A1" t="str">
            <v>PHIẾU XỬ LÝ HỒ SƠ THANH TOÁN VƯỢT THẨM QUYỀN PD</v>
          </cell>
        </row>
      </sheetData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/>
      <sheetData sheetId="3142"/>
      <sheetData sheetId="3143" refreshError="1"/>
      <sheetData sheetId="3144" refreshError="1"/>
      <sheetData sheetId="3145" refreshError="1"/>
      <sheetData sheetId="3146" refreshError="1"/>
      <sheetData sheetId="3147">
        <row r="1">
          <cell r="A1" t="str">
            <v>PHIẾU XỬ LÝ HỒ SƠ THANH TOÁN VƯỢT THẨM QUYỀN PD</v>
          </cell>
        </row>
      </sheetData>
      <sheetData sheetId="3148">
        <row r="1">
          <cell r="A1" t="str">
            <v>PHIẾU XỬ LÝ HỒ SƠ THANH TOÁN VƯỢT THẨM QUYỀN PD</v>
          </cell>
        </row>
      </sheetData>
      <sheetData sheetId="3149">
        <row r="1">
          <cell r="A1" t="str">
            <v>PHIẾU XỬ LÝ HỒ SƠ THANH TOÁN VƯỢT THẨM QUYỀN PD</v>
          </cell>
        </row>
      </sheetData>
      <sheetData sheetId="3150">
        <row r="1">
          <cell r="A1" t="str">
            <v>PHIẾU XỬ LÝ HỒ SƠ THANH TOÁN VƯỢT THẨM QUYỀN PD</v>
          </cell>
        </row>
      </sheetData>
      <sheetData sheetId="3151">
        <row r="1">
          <cell r="A1" t="str">
            <v>PHIẾU XỬ LÝ HỒ SƠ THANH TOÁN VƯỢT THẨM QUYỀN PD</v>
          </cell>
        </row>
      </sheetData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/>
      <sheetData sheetId="3238" refreshError="1"/>
      <sheetData sheetId="3239" refreshError="1"/>
      <sheetData sheetId="3240" refreshError="1"/>
      <sheetData sheetId="3241" refreshError="1"/>
      <sheetData sheetId="3242">
        <row r="1">
          <cell r="A1" t="str">
            <v>PHIẾU XỬ LÝ HỒ SƠ THANH TOÁN VƯỢT THẨM QUYỀN PD</v>
          </cell>
        </row>
      </sheetData>
      <sheetData sheetId="3243"/>
      <sheetData sheetId="3244">
        <row r="1">
          <cell r="A1" t="str">
            <v>PHIẾU XỬ LÝ HỒ SƠ THANH TOÁN VƯỢT THẨM QUYỀN PD</v>
          </cell>
        </row>
      </sheetData>
      <sheetData sheetId="3245">
        <row r="1">
          <cell r="A1" t="str">
            <v>PHIẾU XỬ LÝ HỒ SƠ THANH TOÁN VƯỢT THẨM QUYỀN PD</v>
          </cell>
        </row>
      </sheetData>
      <sheetData sheetId="3246">
        <row r="1">
          <cell r="A1" t="str">
            <v>PHIẾU XỬ LÝ HỒ SƠ THANH TOÁN VƯỢT THẨM QUYỀN PD</v>
          </cell>
        </row>
      </sheetData>
      <sheetData sheetId="3247">
        <row r="1">
          <cell r="A1" t="str">
            <v>PHIẾU XỬ LÝ HỒ SƠ THANH TOÁN VƯỢT THẨM QUYỀN PD</v>
          </cell>
        </row>
      </sheetData>
      <sheetData sheetId="3248">
        <row r="1">
          <cell r="A1" t="str">
            <v>PHIẾU XỬ LÝ HỒ SƠ THANH TOÁN VƯỢT THẨM QUYỀN PD</v>
          </cell>
        </row>
      </sheetData>
      <sheetData sheetId="3249" refreshError="1"/>
      <sheetData sheetId="3250" refreshError="1"/>
      <sheetData sheetId="3251">
        <row r="1">
          <cell r="A1" t="str">
            <v>PHIẾU XỬ LÝ HỒ SƠ THANH TOÁN VƯỢT THẨM QUYỀN PD</v>
          </cell>
        </row>
      </sheetData>
      <sheetData sheetId="3252">
        <row r="1">
          <cell r="A1" t="str">
            <v>PHIẾU XỬ LÝ HỒ SƠ THANH TOÁN VƯỢT THẨM QUYỀN PD</v>
          </cell>
        </row>
      </sheetData>
      <sheetData sheetId="3253" refreshError="1"/>
      <sheetData sheetId="3254" refreshError="1"/>
      <sheetData sheetId="3255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/>
      <sheetData sheetId="3274" refreshError="1"/>
      <sheetData sheetId="3275" refreshError="1"/>
      <sheetData sheetId="3276" refreshError="1"/>
      <sheetData sheetId="3277">
        <row r="1">
          <cell r="A1" t="str">
            <v>PHIẾU XỬ LÝ HỒ SƠ THANH TOÁN VƯỢT THẨM QUYỀN PD</v>
          </cell>
        </row>
      </sheetData>
      <sheetData sheetId="3278">
        <row r="1">
          <cell r="A1" t="str">
            <v>PHIẾU XỬ LÝ HỒ SƠ THANH TOÁN VƯỢT THẨM QUYỀN PD</v>
          </cell>
        </row>
      </sheetData>
      <sheetData sheetId="3279" refreshError="1"/>
      <sheetData sheetId="3280" refreshError="1"/>
      <sheetData sheetId="3281"/>
      <sheetData sheetId="3282">
        <row r="1">
          <cell r="A1" t="str">
            <v>PHIẾU XỬ LÝ HỒ SƠ THANH TOÁN VƯỢT THẨM QUYỀN PD</v>
          </cell>
        </row>
      </sheetData>
      <sheetData sheetId="3283">
        <row r="1">
          <cell r="A1" t="str">
            <v>PHIẾU XỬ LÝ HỒ SƠ THANH TOÁN VƯỢT THẨM QUYỀN PD</v>
          </cell>
        </row>
      </sheetData>
      <sheetData sheetId="3284">
        <row r="1">
          <cell r="A1" t="str">
            <v>PHIẾU XỬ LÝ HỒ SƠ THANH TOÁN VƯỢT THẨM QUYỀN PD</v>
          </cell>
        </row>
      </sheetData>
      <sheetData sheetId="3285" refreshError="1"/>
      <sheetData sheetId="3286">
        <row r="1">
          <cell r="A1" t="str">
            <v>PHIẾU XỬ LÝ HỒ SƠ THANH TOÁN VƯỢT THẨM QUYỀN PD</v>
          </cell>
        </row>
      </sheetData>
      <sheetData sheetId="3287">
        <row r="1">
          <cell r="A1" t="str">
            <v>PHIẾU XỬ LÝ HỒ SƠ THANH TOÁN VƯỢT THẨM QUYỀN PD</v>
          </cell>
        </row>
      </sheetData>
      <sheetData sheetId="3288" refreshError="1"/>
      <sheetData sheetId="3289" refreshError="1"/>
      <sheetData sheetId="3290">
        <row r="1">
          <cell r="A1" t="str">
            <v>PHIẾU XỬ LÝ HỒ SƠ THANH TOÁN VƯỢT THẨM QUYỀN PD</v>
          </cell>
        </row>
      </sheetData>
      <sheetData sheetId="3291">
        <row r="1">
          <cell r="A1" t="str">
            <v>PHIẾU XỬ LÝ HỒ SƠ THANH TOÁN VƯỢT THẨM QUYỀN PD</v>
          </cell>
        </row>
      </sheetData>
      <sheetData sheetId="3292">
        <row r="1">
          <cell r="A1" t="str">
            <v>PHIẾU XỬ LÝ HỒ SƠ THANH TOÁN VƯỢT THẨM QUYỀN PD</v>
          </cell>
        </row>
      </sheetData>
      <sheetData sheetId="3293">
        <row r="1">
          <cell r="A1" t="str">
            <v>PHIẾU XỬ LÝ HỒ SƠ THANH TOÁN VƯỢT THẨM QUYỀN PD</v>
          </cell>
        </row>
      </sheetData>
      <sheetData sheetId="3294" refreshError="1"/>
      <sheetData sheetId="3295">
        <row r="1">
          <cell r="A1" t="str">
            <v>PHIẾU XỬ LÝ HỒ SƠ THANH TOÁN VƯỢT THẨM QUYỀN PD</v>
          </cell>
        </row>
      </sheetData>
      <sheetData sheetId="3296">
        <row r="1">
          <cell r="A1" t="str">
            <v>PHIẾU XỬ LÝ HỒ SƠ THANH TOÁN VƯỢT THẨM QUYỀN PD</v>
          </cell>
        </row>
      </sheetData>
      <sheetData sheetId="3297">
        <row r="1">
          <cell r="A1" t="str">
            <v>PHIẾU XỬ LÝ HỒ SƠ THANH TOÁN VƯỢT THẨM QUYỀN PD</v>
          </cell>
        </row>
      </sheetData>
      <sheetData sheetId="3298">
        <row r="1">
          <cell r="A1" t="str">
            <v>PHIẾU XỬ LÝ HỒ SƠ THANH TOÁN VƯỢT THẨM QUYỀN PD</v>
          </cell>
        </row>
      </sheetData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>
        <row r="1">
          <cell r="A1" t="str">
            <v>PHIẾU XỬ LÝ HỒ SƠ THANH TOÁN VƯỢT THẨM QUYỀN PD</v>
          </cell>
        </row>
      </sheetData>
      <sheetData sheetId="3308">
        <row r="1">
          <cell r="A1" t="str">
            <v>PHIẾU XỬ LÝ HỒ SƠ THANH TOÁN VƯỢT THẨM QUYỀN PD</v>
          </cell>
        </row>
      </sheetData>
      <sheetData sheetId="3309">
        <row r="1">
          <cell r="A1" t="str">
            <v>PHIẾU XỬ LÝ HỒ SƠ THANH TOÁN VƯỢT THẨM QUYỀN PD</v>
          </cell>
        </row>
      </sheetData>
      <sheetData sheetId="3310">
        <row r="1">
          <cell r="A1" t="str">
            <v>PHIẾU XỬ LÝ HỒ SƠ THANH TOÁN VƯỢT THẨM QUYỀN PD</v>
          </cell>
        </row>
      </sheetData>
      <sheetData sheetId="3311">
        <row r="1">
          <cell r="A1" t="str">
            <v>PHIẾU XỬ LÝ HỒ SƠ THANH TOÁN VƯỢT THẨM QUYỀN PD</v>
          </cell>
        </row>
      </sheetData>
      <sheetData sheetId="3312">
        <row r="1">
          <cell r="A1" t="str">
            <v>PHIẾU XỬ LÝ HỒ SƠ THANH TOÁN VƯỢT THẨM QUYỀN PD</v>
          </cell>
        </row>
      </sheetData>
      <sheetData sheetId="3313" refreshError="1"/>
      <sheetData sheetId="3314" refreshError="1"/>
      <sheetData sheetId="3315" refreshError="1"/>
      <sheetData sheetId="3316">
        <row r="1">
          <cell r="A1" t="str">
            <v>PHIẾU XỬ LÝ HỒ SƠ THANH TOÁN VƯỢT THẨM QUYỀN PD</v>
          </cell>
        </row>
      </sheetData>
      <sheetData sheetId="3317">
        <row r="1">
          <cell r="A1" t="str">
            <v>PHIẾU XỬ LÝ HỒ SƠ THANH TOÁN VƯỢT THẨM QUYỀN PD</v>
          </cell>
        </row>
      </sheetData>
      <sheetData sheetId="3318">
        <row r="1">
          <cell r="A1" t="str">
            <v>PHIẾU XỬ LÝ HỒ SƠ THANH TOÁN VƯỢT THẨM QUYỀN PD</v>
          </cell>
        </row>
      </sheetData>
      <sheetData sheetId="3319">
        <row r="1">
          <cell r="A1" t="str">
            <v>PHIẾU XỬ LÝ HỒ SƠ THANH TOÁN VƯỢT THẨM QUYỀN PD</v>
          </cell>
        </row>
      </sheetData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>
        <row r="1">
          <cell r="A1" t="str">
            <v>PHIẾU XỬ LÝ HỒ SƠ THANH TOÁN VƯỢT THẨM QUYỀN PD</v>
          </cell>
        </row>
      </sheetData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>
        <row r="1">
          <cell r="A1" t="str">
            <v>PHIẾU XỬ LÝ HỒ SƠ THANH TOÁN VƯỢT THẨM QUYỀN PD</v>
          </cell>
        </row>
      </sheetData>
      <sheetData sheetId="3341" refreshError="1"/>
      <sheetData sheetId="3342" refreshError="1"/>
      <sheetData sheetId="3343">
        <row r="1">
          <cell r="A1" t="str">
            <v>PHIẾU XỬ LÝ HỒ SƠ THANH TOÁN VƯỢT THẨM QUYỀN PD</v>
          </cell>
        </row>
      </sheetData>
      <sheetData sheetId="3344" refreshError="1"/>
      <sheetData sheetId="3345" refreshError="1"/>
      <sheetData sheetId="3346" refreshError="1"/>
      <sheetData sheetId="3347">
        <row r="1">
          <cell r="A1" t="str">
            <v>PHIẾU XỬ LÝ HỒ SƠ THANH TOÁN VƯỢT THẨM QUYỀN PD</v>
          </cell>
        </row>
      </sheetData>
      <sheetData sheetId="3348">
        <row r="1">
          <cell r="A1" t="str">
            <v>PHIẾU XỬ LÝ HỒ SƠ THANH TOÁN VƯỢT THẨM QUYỀN PD</v>
          </cell>
        </row>
      </sheetData>
      <sheetData sheetId="3349" refreshError="1"/>
      <sheetData sheetId="3350"/>
      <sheetData sheetId="3351" refreshError="1"/>
      <sheetData sheetId="3352" refreshError="1"/>
      <sheetData sheetId="3353" refreshError="1"/>
      <sheetData sheetId="3354">
        <row r="1">
          <cell r="A1" t="str">
            <v>PHIẾU XỬ LÝ HỒ SƠ THANH TOÁN VƯỢT THẨM QUYỀN PD</v>
          </cell>
        </row>
      </sheetData>
      <sheetData sheetId="3355" refreshError="1"/>
      <sheetData sheetId="3356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>
        <row r="1">
          <cell r="A1" t="str">
            <v>PHIẾU XỬ LÝ HỒ SƠ THANH TOÁN VƯỢT THẨM QUYỀN PD</v>
          </cell>
        </row>
      </sheetData>
      <sheetData sheetId="3389" refreshError="1"/>
      <sheetData sheetId="3390">
        <row r="1">
          <cell r="A1" t="str">
            <v>PHIẾU XỬ LÝ HỒ SƠ THANH TOÁN VƯỢT THẨM QUYỀN PD</v>
          </cell>
        </row>
      </sheetData>
      <sheetData sheetId="3391">
        <row r="1">
          <cell r="A1" t="str">
            <v>PHIẾU XỬ LÝ HỒ SƠ THANH TOÁN VƯỢT THẨM QUYỀN PD</v>
          </cell>
        </row>
      </sheetData>
      <sheetData sheetId="3392">
        <row r="1">
          <cell r="A1" t="str">
            <v>PHIẾU XỬ LÝ HỒ SƠ THANH TOÁN VƯỢT THẨM QUYỀN PD</v>
          </cell>
        </row>
      </sheetData>
      <sheetData sheetId="3393">
        <row r="1">
          <cell r="A1" t="str">
            <v>PHIẾU XỬ LÝ HỒ SƠ THANH TOÁN VƯỢT THẨM QUYỀN PD</v>
          </cell>
        </row>
      </sheetData>
      <sheetData sheetId="3394">
        <row r="1">
          <cell r="A1" t="str">
            <v>PHIẾU XỬ LÝ HỒ SƠ THANH TOÁN VƯỢT THẨM QUYỀN PD</v>
          </cell>
        </row>
      </sheetData>
      <sheetData sheetId="3395">
        <row r="1">
          <cell r="A1" t="str">
            <v>PHIẾU XỬ LÝ HỒ SƠ THANH TOÁN VƯỢT THẨM QUYỀN PD</v>
          </cell>
        </row>
      </sheetData>
      <sheetData sheetId="3396">
        <row r="1">
          <cell r="A1" t="str">
            <v>PHIẾU XỬ LÝ HỒ SƠ THANH TOÁN VƯỢT THẨM QUYỀN PD</v>
          </cell>
        </row>
      </sheetData>
      <sheetData sheetId="3397">
        <row r="1">
          <cell r="A1" t="str">
            <v>PHIẾU XỬ LÝ HỒ SƠ THANH TOÁN VƯỢT THẨM QUYỀN PD</v>
          </cell>
        </row>
      </sheetData>
      <sheetData sheetId="3398" refreshError="1"/>
      <sheetData sheetId="3399">
        <row r="1">
          <cell r="A1" t="str">
            <v>PHIẾU XỬ LÝ HỒ SƠ THANH TOÁN VƯỢT THẨM QUYỀN PD</v>
          </cell>
        </row>
      </sheetData>
      <sheetData sheetId="3400">
        <row r="1">
          <cell r="A1" t="str">
            <v>PHIẾU XỬ LÝ HỒ SƠ THANH TOÁN VƯỢT THẨM QUYỀN PD</v>
          </cell>
        </row>
      </sheetData>
      <sheetData sheetId="3401" refreshError="1"/>
      <sheetData sheetId="3402">
        <row r="1">
          <cell r="A1" t="str">
            <v>PHIẾU XỬ LÝ HỒ SƠ THANH TOÁN VƯỢT THẨM QUYỀN PD</v>
          </cell>
        </row>
      </sheetData>
      <sheetData sheetId="3403">
        <row r="1">
          <cell r="A1" t="str">
            <v>PHIẾU XỬ LÝ HỒ SƠ THANH TOÁN VƯỢT THẨM QUYỀN PD</v>
          </cell>
        </row>
      </sheetData>
      <sheetData sheetId="3404">
        <row r="1">
          <cell r="A1" t="str">
            <v>PHIẾU XỬ LÝ HỒ SƠ THANH TOÁN VƯỢT THẨM QUYỀN PD</v>
          </cell>
        </row>
      </sheetData>
      <sheetData sheetId="3405">
        <row r="1">
          <cell r="A1" t="str">
            <v>PHIẾU XỬ LÝ HỒ SƠ THANH TOÁN VƯỢT THẨM QUYỀN PD</v>
          </cell>
        </row>
      </sheetData>
      <sheetData sheetId="3406">
        <row r="1">
          <cell r="A1" t="str">
            <v>PHIẾU XỬ LÝ HỒ SƠ THANH TOÁN VƯỢT THẨM QUYỀN PD</v>
          </cell>
        </row>
      </sheetData>
      <sheetData sheetId="3407">
        <row r="1">
          <cell r="A1" t="str">
            <v>PHIẾU XỬ LÝ HỒ SƠ THANH TOÁN VƯỢT THẨM QUYỀN PD</v>
          </cell>
        </row>
      </sheetData>
      <sheetData sheetId="3408">
        <row r="1">
          <cell r="A1" t="str">
            <v>PHIẾU XỬ LÝ HỒ SƠ THANH TOÁN VƯỢT THẨM QUYỀN PD</v>
          </cell>
        </row>
      </sheetData>
      <sheetData sheetId="3409">
        <row r="1">
          <cell r="A1" t="str">
            <v>PHIẾU XỬ LÝ HỒ SƠ THANH TOÁN VƯỢT THẨM QUYỀN PD</v>
          </cell>
        </row>
      </sheetData>
      <sheetData sheetId="3410">
        <row r="1">
          <cell r="A1" t="str">
            <v>PHIẾU XỬ LÝ HỒ SƠ THANH TOÁN VƯỢT THẨM QUYỀN PD</v>
          </cell>
        </row>
      </sheetData>
      <sheetData sheetId="3411">
        <row r="1">
          <cell r="A1" t="str">
            <v>PHIẾU XỬ LÝ HỒ SƠ THANH TOÁN VƯỢT THẨM QUYỀN PD</v>
          </cell>
        </row>
      </sheetData>
      <sheetData sheetId="3412">
        <row r="1">
          <cell r="A1" t="str">
            <v>PHIẾU XỬ LÝ HỒ SƠ THANH TOÁN VƯỢT THẨM QUYỀN PD</v>
          </cell>
        </row>
      </sheetData>
      <sheetData sheetId="3413">
        <row r="1">
          <cell r="A1" t="str">
            <v>PHIẾU XỬ LÝ HỒ SƠ THANH TOÁN VƯỢT THẨM QUYỀN PD</v>
          </cell>
        </row>
      </sheetData>
      <sheetData sheetId="3414">
        <row r="1">
          <cell r="A1" t="str">
            <v>PHIẾU XỬ LÝ HỒ SƠ THANH TOÁN VƯỢT THẨM QUYỀN PD</v>
          </cell>
        </row>
      </sheetData>
      <sheetData sheetId="3415">
        <row r="1">
          <cell r="A1" t="str">
            <v>PHIẾU XỬ LÝ HỒ SƠ THANH TOÁN VƯỢT THẨM QUYỀN PD</v>
          </cell>
        </row>
      </sheetData>
      <sheetData sheetId="3416">
        <row r="1">
          <cell r="A1" t="str">
            <v>PHIẾU XỬ LÝ HỒ SƠ THANH TOÁN VƯỢT THẨM QUYỀN PD</v>
          </cell>
        </row>
      </sheetData>
      <sheetData sheetId="3417">
        <row r="1">
          <cell r="A1" t="str">
            <v>PHIẾU XỬ LÝ HỒ SƠ THANH TOÁN VƯỢT THẨM QUYỀN PD</v>
          </cell>
        </row>
      </sheetData>
      <sheetData sheetId="3418">
        <row r="1">
          <cell r="A1" t="str">
            <v>PHIẾU XỬ LÝ HỒ SƠ THANH TOÁN VƯỢT THẨM QUYỀN PD</v>
          </cell>
        </row>
      </sheetData>
      <sheetData sheetId="3419">
        <row r="1">
          <cell r="A1" t="str">
            <v>PHIẾU XỬ LÝ HỒ SƠ THANH TOÁN VƯỢT THẨM QUYỀN PD</v>
          </cell>
        </row>
      </sheetData>
      <sheetData sheetId="3420">
        <row r="1">
          <cell r="A1" t="str">
            <v>PHIẾU XỬ LÝ HỒ SƠ THANH TOÁN VƯỢT THẨM QUYỀN PD</v>
          </cell>
        </row>
      </sheetData>
      <sheetData sheetId="3421">
        <row r="1">
          <cell r="A1" t="str">
            <v>PHIẾU XỬ LÝ HỒ SƠ THANH TOÁN VƯỢT THẨM QUYỀN PD</v>
          </cell>
        </row>
      </sheetData>
      <sheetData sheetId="3422">
        <row r="1">
          <cell r="A1" t="str">
            <v>PHIẾU XỬ LÝ HỒ SƠ THANH TOÁN VƯỢT THẨM QUYỀN PD</v>
          </cell>
        </row>
      </sheetData>
      <sheetData sheetId="3423">
        <row r="1">
          <cell r="A1" t="str">
            <v>PHIẾU XỬ LÝ HỒ SƠ THANH TOÁN VƯỢT THẨM QUYỀN PD</v>
          </cell>
        </row>
      </sheetData>
      <sheetData sheetId="3424">
        <row r="1">
          <cell r="A1" t="str">
            <v>PHIẾU XỬ LÝ HỒ SƠ THANH TOÁN VƯỢT THẨM QUYỀN PD</v>
          </cell>
        </row>
      </sheetData>
      <sheetData sheetId="3425">
        <row r="1">
          <cell r="A1" t="str">
            <v>PHIẾU XỬ LÝ HỒ SƠ THANH TOÁN VƯỢT THẨM QUYỀN PD</v>
          </cell>
        </row>
      </sheetData>
      <sheetData sheetId="3426">
        <row r="1">
          <cell r="A1" t="str">
            <v>PHIẾU XỬ LÝ HỒ SƠ THANH TOÁN VƯỢT THẨM QUYỀN PD</v>
          </cell>
        </row>
      </sheetData>
      <sheetData sheetId="3427">
        <row r="1">
          <cell r="A1" t="str">
            <v>PHIẾU XỬ LÝ HỒ SƠ THANH TOÁN VƯỢT THẨM QUYỀN PD</v>
          </cell>
        </row>
      </sheetData>
      <sheetData sheetId="3428">
        <row r="1">
          <cell r="A1" t="str">
            <v>PHIẾU XỬ LÝ HỒ SƠ THANH TOÁN VƯỢT THẨM QUYỀN PD</v>
          </cell>
        </row>
      </sheetData>
      <sheetData sheetId="3429">
        <row r="1">
          <cell r="A1" t="str">
            <v>PHIẾU XỬ LÝ HỒ SƠ THANH TOÁN VƯỢT THẨM QUYỀN PD</v>
          </cell>
        </row>
      </sheetData>
      <sheetData sheetId="3430">
        <row r="1">
          <cell r="A1" t="str">
            <v>PHIẾU XỬ LÝ HỒ SƠ THANH TOÁN VƯỢT THẨM QUYỀN PD</v>
          </cell>
        </row>
      </sheetData>
      <sheetData sheetId="3431">
        <row r="1">
          <cell r="A1" t="str">
            <v>PHIẾU XỬ LÝ HỒ SƠ THANH TOÁN VƯỢT THẨM QUYỀN PD</v>
          </cell>
        </row>
      </sheetData>
      <sheetData sheetId="3432">
        <row r="1">
          <cell r="A1" t="str">
            <v>PHIẾU XỬ LÝ HỒ SƠ THANH TOÁN VƯỢT THẨM QUYỀN PD</v>
          </cell>
        </row>
      </sheetData>
      <sheetData sheetId="3433">
        <row r="1">
          <cell r="A1" t="str">
            <v>PHIẾU XỬ LÝ HỒ SƠ THANH TOÁN VƯỢT THẨM QUYỀN PD</v>
          </cell>
        </row>
      </sheetData>
      <sheetData sheetId="3434">
        <row r="1">
          <cell r="A1" t="str">
            <v>PHIẾU XỬ LÝ HỒ SƠ THANH TOÁN VƯỢT THẨM QUYỀN PD</v>
          </cell>
        </row>
      </sheetData>
      <sheetData sheetId="3435">
        <row r="1">
          <cell r="A1" t="str">
            <v>PHIẾU XỬ LÝ HỒ SƠ THANH TOÁN VƯỢT THẨM QUYỀN PD</v>
          </cell>
        </row>
      </sheetData>
      <sheetData sheetId="3436">
        <row r="1">
          <cell r="A1" t="str">
            <v>PHIẾU XỬ LÝ HỒ SƠ THANH TOÁN VƯỢT THẨM QUYỀN PD</v>
          </cell>
        </row>
      </sheetData>
      <sheetData sheetId="3437">
        <row r="1">
          <cell r="A1" t="str">
            <v>PHIẾU XỬ LÝ HỒ SƠ THANH TOÁN VƯỢT THẨM QUYỀN PD</v>
          </cell>
        </row>
      </sheetData>
      <sheetData sheetId="3438">
        <row r="1">
          <cell r="A1" t="str">
            <v>PHIẾU XỬ LÝ HỒ SƠ THANH TOÁN VƯỢT THẨM QUYỀN PD</v>
          </cell>
        </row>
      </sheetData>
      <sheetData sheetId="3439">
        <row r="1">
          <cell r="A1" t="str">
            <v>PHIẾU XỬ LÝ HỒ SƠ THANH TOÁN VƯỢT THẨM QUYỀN PD</v>
          </cell>
        </row>
      </sheetData>
      <sheetData sheetId="3440">
        <row r="1">
          <cell r="A1" t="str">
            <v>PHIẾU XỬ LÝ HỒ SƠ THANH TOÁN VƯỢT THẨM QUYỀN PD</v>
          </cell>
        </row>
      </sheetData>
      <sheetData sheetId="3441">
        <row r="1">
          <cell r="A1" t="str">
            <v>PHIẾU XỬ LÝ HỒ SƠ THANH TOÁN VƯỢT THẨM QUYỀN PD</v>
          </cell>
        </row>
      </sheetData>
      <sheetData sheetId="3442">
        <row r="1">
          <cell r="A1" t="str">
            <v>PHIẾU XỬ LÝ HỒ SƠ THANH TOÁN VƯỢT THẨM QUYỀN PD</v>
          </cell>
        </row>
      </sheetData>
      <sheetData sheetId="3443">
        <row r="1">
          <cell r="A1" t="str">
            <v>PHIẾU XỬ LÝ HỒ SƠ THANH TOÁN VƯỢT THẨM QUYỀN PD</v>
          </cell>
        </row>
      </sheetData>
      <sheetData sheetId="3444">
        <row r="1">
          <cell r="A1" t="str">
            <v>PHIẾU XỬ LÝ HỒ SƠ THANH TOÁN VƯỢT THẨM QUYỀN PD</v>
          </cell>
        </row>
      </sheetData>
      <sheetData sheetId="3445">
        <row r="1">
          <cell r="A1" t="str">
            <v>PHIẾU XỬ LÝ HỒ SƠ THANH TOÁN VƯỢT THẨM QUYỀN PD</v>
          </cell>
        </row>
      </sheetData>
      <sheetData sheetId="3446">
        <row r="1">
          <cell r="A1" t="str">
            <v>PHIẾU XỬ LÝ HỒ SƠ THANH TOÁN VƯỢT THẨM QUYỀN PD</v>
          </cell>
        </row>
      </sheetData>
      <sheetData sheetId="3447">
        <row r="1">
          <cell r="A1" t="str">
            <v>PHIẾU XỬ LÝ HỒ SƠ THANH TOÁN VƯỢT THẨM QUYỀN PD</v>
          </cell>
        </row>
      </sheetData>
      <sheetData sheetId="3448">
        <row r="1">
          <cell r="A1" t="str">
            <v>PHIẾU XỬ LÝ HỒ SƠ THANH TOÁN VƯỢT THẨM QUYỀN PD</v>
          </cell>
        </row>
      </sheetData>
      <sheetData sheetId="3449">
        <row r="1">
          <cell r="A1" t="str">
            <v>PHIẾU XỬ LÝ HỒ SƠ THANH TOÁN VƯỢT THẨM QUYỀN PD</v>
          </cell>
        </row>
      </sheetData>
      <sheetData sheetId="3450">
        <row r="1">
          <cell r="A1" t="str">
            <v>PHIẾU XỬ LÝ HỒ SƠ THANH TOÁN VƯỢT THẨM QUYỀN PD</v>
          </cell>
        </row>
      </sheetData>
      <sheetData sheetId="3451">
        <row r="1">
          <cell r="A1" t="str">
            <v>PHIẾU XỬ LÝ HỒ SƠ THANH TOÁN VƯỢT THẨM QUYỀN PD</v>
          </cell>
        </row>
      </sheetData>
      <sheetData sheetId="3452">
        <row r="1">
          <cell r="A1" t="str">
            <v>PHIẾU XỬ LÝ HỒ SƠ THANH TOÁN VƯỢT THẨM QUYỀN PD</v>
          </cell>
        </row>
      </sheetData>
      <sheetData sheetId="3453">
        <row r="1">
          <cell r="A1" t="str">
            <v>PHIẾU XỬ LÝ HỒ SƠ THANH TOÁN VƯỢT THẨM QUYỀN PD</v>
          </cell>
        </row>
      </sheetData>
      <sheetData sheetId="3454">
        <row r="1">
          <cell r="A1" t="str">
            <v>PHIẾU XỬ LÝ HỒ SƠ THANH TOÁN VƯỢT THẨM QUYỀN PD</v>
          </cell>
        </row>
      </sheetData>
      <sheetData sheetId="3455">
        <row r="1">
          <cell r="A1" t="str">
            <v>PHIẾU XỬ LÝ HỒ SƠ THANH TOÁN VƯỢT THẨM QUYỀN PD</v>
          </cell>
        </row>
      </sheetData>
      <sheetData sheetId="3456">
        <row r="1">
          <cell r="A1" t="str">
            <v>PHIẾU XỬ LÝ HỒ SƠ THANH TOÁN VƯỢT THẨM QUYỀN PD</v>
          </cell>
        </row>
      </sheetData>
      <sheetData sheetId="3457">
        <row r="1">
          <cell r="A1" t="str">
            <v>PHIẾU XỬ LÝ HỒ SƠ THANH TOÁN VƯỢT THẨM QUYỀN PD</v>
          </cell>
        </row>
      </sheetData>
      <sheetData sheetId="3458">
        <row r="1">
          <cell r="A1" t="str">
            <v>PHIẾU XỬ LÝ HỒ SƠ THANH TOÁN VƯỢT THẨM QUYỀN PD</v>
          </cell>
        </row>
      </sheetData>
      <sheetData sheetId="3459">
        <row r="1">
          <cell r="A1" t="str">
            <v>PHIẾU XỬ LÝ HỒ SƠ THANH TOÁN VƯỢT THẨM QUYỀN PD</v>
          </cell>
        </row>
      </sheetData>
      <sheetData sheetId="3460">
        <row r="1">
          <cell r="A1" t="str">
            <v>PHIẾU XỬ LÝ HỒ SƠ THANH TOÁN VƯỢT THẨM QUYỀN PD</v>
          </cell>
        </row>
      </sheetData>
      <sheetData sheetId="3461">
        <row r="1">
          <cell r="A1" t="str">
            <v>PHIẾU XỬ LÝ HỒ SƠ THANH TOÁN VƯỢT THẨM QUYỀN PD</v>
          </cell>
        </row>
      </sheetData>
      <sheetData sheetId="3462">
        <row r="1">
          <cell r="A1" t="str">
            <v>PHIẾU XỬ LÝ HỒ SƠ THANH TOÁN VƯỢT THẨM QUYỀN PD</v>
          </cell>
        </row>
      </sheetData>
      <sheetData sheetId="3463">
        <row r="1">
          <cell r="A1" t="str">
            <v>PHIẾU XỬ LÝ HỒ SƠ THANH TOÁN VƯỢT THẨM QUYỀN PD</v>
          </cell>
        </row>
      </sheetData>
      <sheetData sheetId="3464">
        <row r="1">
          <cell r="A1" t="str">
            <v>PHIẾU XỬ LÝ HỒ SƠ THANH TOÁN VƯỢT THẨM QUYỀN PD</v>
          </cell>
        </row>
      </sheetData>
      <sheetData sheetId="3465">
        <row r="1">
          <cell r="A1" t="str">
            <v>PHIẾU XỬ LÝ HỒ SƠ THANH TOÁN VƯỢT THẨM QUYỀN PD</v>
          </cell>
        </row>
      </sheetData>
      <sheetData sheetId="3466">
        <row r="1">
          <cell r="A1" t="str">
            <v>PHIẾU XỬ LÝ HỒ SƠ THANH TOÁN VƯỢT THẨM QUYỀN PD</v>
          </cell>
        </row>
      </sheetData>
      <sheetData sheetId="3467">
        <row r="1">
          <cell r="A1" t="str">
            <v>PHIẾU XỬ LÝ HỒ SƠ THANH TOÁN VƯỢT THẨM QUYỀN PD</v>
          </cell>
        </row>
      </sheetData>
      <sheetData sheetId="3468">
        <row r="1">
          <cell r="A1" t="str">
            <v>PHIẾU XỬ LÝ HỒ SƠ THANH TOÁN VƯỢT THẨM QUYỀN PD</v>
          </cell>
        </row>
      </sheetData>
      <sheetData sheetId="3469">
        <row r="1">
          <cell r="A1" t="str">
            <v>PHIẾU XỬ LÝ HỒ SƠ THANH TOÁN VƯỢT THẨM QUYỀN PD</v>
          </cell>
        </row>
      </sheetData>
      <sheetData sheetId="3470">
        <row r="1">
          <cell r="A1" t="str">
            <v>PHIẾU XỬ LÝ HỒ SƠ THANH TOÁN VƯỢT THẨM QUYỀN PD</v>
          </cell>
        </row>
      </sheetData>
      <sheetData sheetId="3471">
        <row r="1">
          <cell r="A1" t="str">
            <v>PHIẾU XỬ LÝ HỒ SƠ THANH TOÁN VƯỢT THẨM QUYỀN PD</v>
          </cell>
        </row>
      </sheetData>
      <sheetData sheetId="3472">
        <row r="1">
          <cell r="A1" t="str">
            <v>PHIẾU XỬ LÝ HỒ SƠ THANH TOÁN VƯỢT THẨM QUYỀN PD</v>
          </cell>
        </row>
      </sheetData>
      <sheetData sheetId="3473">
        <row r="1">
          <cell r="A1" t="str">
            <v>PHIẾU XỬ LÝ HỒ SƠ THANH TOÁN VƯỢT THẨM QUYỀN PD</v>
          </cell>
        </row>
      </sheetData>
      <sheetData sheetId="3474">
        <row r="1">
          <cell r="A1" t="str">
            <v>PHIẾU XỬ LÝ HỒ SƠ THANH TOÁN VƯỢT THẨM QUYỀN PD</v>
          </cell>
        </row>
      </sheetData>
      <sheetData sheetId="3475">
        <row r="1">
          <cell r="A1" t="str">
            <v>PHIẾU XỬ LÝ HỒ SƠ THANH TOÁN VƯỢT THẨM QUYỀN PD</v>
          </cell>
        </row>
      </sheetData>
      <sheetData sheetId="3476">
        <row r="1">
          <cell r="A1" t="str">
            <v>PHIẾU XỬ LÝ HỒ SƠ THANH TOÁN VƯỢT THẨM QUYỀN PD</v>
          </cell>
        </row>
      </sheetData>
      <sheetData sheetId="3477">
        <row r="1">
          <cell r="A1" t="str">
            <v>PHIẾU XỬ LÝ HỒ SƠ THANH TOÁN VƯỢT THẨM QUYỀN PD</v>
          </cell>
        </row>
      </sheetData>
      <sheetData sheetId="3478">
        <row r="1">
          <cell r="A1" t="str">
            <v>PHIẾU XỬ LÝ HỒ SƠ THANH TOÁN VƯỢT THẨM QUYỀN PD</v>
          </cell>
        </row>
      </sheetData>
      <sheetData sheetId="3479">
        <row r="1">
          <cell r="A1" t="str">
            <v>PHIẾU XỬ LÝ HỒ SƠ THANH TOÁN VƯỢT THẨM QUYỀN PD</v>
          </cell>
        </row>
      </sheetData>
      <sheetData sheetId="3480">
        <row r="1">
          <cell r="A1" t="str">
            <v>PHIẾU XỬ LÝ HỒ SƠ THANH TOÁN VƯỢT THẨM QUYỀN PD</v>
          </cell>
        </row>
      </sheetData>
      <sheetData sheetId="3481">
        <row r="1">
          <cell r="A1" t="str">
            <v>PHIẾU XỬ LÝ HỒ SƠ THANH TOÁN VƯỢT THẨM QUYỀN PD</v>
          </cell>
        </row>
      </sheetData>
      <sheetData sheetId="3482">
        <row r="1">
          <cell r="A1" t="str">
            <v>PHIẾU XỬ LÝ HỒ SƠ THANH TOÁN VƯỢT THẨM QUYỀN PD</v>
          </cell>
        </row>
      </sheetData>
      <sheetData sheetId="3483">
        <row r="1">
          <cell r="A1" t="str">
            <v>PHIẾU XỬ LÝ HỒ SƠ THANH TOÁN VƯỢT THẨM QUYỀN PD</v>
          </cell>
        </row>
      </sheetData>
      <sheetData sheetId="3484">
        <row r="1">
          <cell r="A1" t="str">
            <v>PHIẾU XỬ LÝ HỒ SƠ THANH TOÁN VƯỢT THẨM QUYỀN PD</v>
          </cell>
        </row>
      </sheetData>
      <sheetData sheetId="3485">
        <row r="1">
          <cell r="A1" t="str">
            <v>PHIẾU XỬ LÝ HỒ SƠ THANH TOÁN VƯỢT THẨM QUYỀN PD</v>
          </cell>
        </row>
      </sheetData>
      <sheetData sheetId="3486">
        <row r="1">
          <cell r="A1" t="str">
            <v>PHIẾU XỬ LÝ HỒ SƠ THANH TOÁN VƯỢT THẨM QUYỀN PD</v>
          </cell>
        </row>
      </sheetData>
      <sheetData sheetId="3487">
        <row r="1">
          <cell r="A1" t="str">
            <v>PHIẾU XỬ LÝ HỒ SƠ THANH TOÁN VƯỢT THẨM QUYỀN PD</v>
          </cell>
        </row>
      </sheetData>
      <sheetData sheetId="3488">
        <row r="1">
          <cell r="A1" t="str">
            <v>PHIẾU XỬ LÝ HỒ SƠ THANH TOÁN VƯỢT THẨM QUYỀN PD</v>
          </cell>
        </row>
      </sheetData>
      <sheetData sheetId="3489">
        <row r="1">
          <cell r="A1" t="str">
            <v>PHIẾU XỬ LÝ HỒ SƠ THANH TOÁN VƯỢT THẨM QUYỀN PD</v>
          </cell>
        </row>
      </sheetData>
      <sheetData sheetId="3490">
        <row r="1">
          <cell r="A1" t="str">
            <v>PHIẾU XỬ LÝ HỒ SƠ THANH TOÁN VƯỢT THẨM QUYỀN PD</v>
          </cell>
        </row>
      </sheetData>
      <sheetData sheetId="3491">
        <row r="1">
          <cell r="A1" t="str">
            <v>PHIẾU XỬ LÝ HỒ SƠ THANH TOÁN VƯỢT THẨM QUYỀN PD</v>
          </cell>
        </row>
      </sheetData>
      <sheetData sheetId="3492">
        <row r="1">
          <cell r="A1" t="str">
            <v>PHIẾU XỬ LÝ HỒ SƠ THANH TOÁN VƯỢT THẨM QUYỀN PD</v>
          </cell>
        </row>
      </sheetData>
      <sheetData sheetId="3493">
        <row r="1">
          <cell r="A1" t="str">
            <v>PHIẾU XỬ LÝ HỒ SƠ THANH TOÁN VƯỢT THẨM QUYỀN PD</v>
          </cell>
        </row>
      </sheetData>
      <sheetData sheetId="3494">
        <row r="1">
          <cell r="A1" t="str">
            <v>PHIẾU XỬ LÝ HỒ SƠ THANH TOÁN VƯỢT THẨM QUYỀN PD</v>
          </cell>
        </row>
      </sheetData>
      <sheetData sheetId="3495" refreshError="1"/>
      <sheetData sheetId="3496">
        <row r="1">
          <cell r="A1" t="str">
            <v>PHIẾU XỬ LÝ HỒ SƠ THANH TOÁN VƯỢT THẨM QUYỀN PD</v>
          </cell>
        </row>
      </sheetData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>
        <row r="1">
          <cell r="A1" t="str">
            <v>PHIẾU XỬ LÝ HỒ SƠ THANH TOÁN VƯỢT THẨM QUYỀN PD</v>
          </cell>
        </row>
      </sheetData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>
        <row r="1">
          <cell r="A1" t="str">
            <v>PHIẾU XỬ LÝ HỒ SƠ THANH TOÁN VƯỢT THẨM QUYỀN PD</v>
          </cell>
        </row>
      </sheetData>
      <sheetData sheetId="3512" refreshError="1"/>
      <sheetData sheetId="3513">
        <row r="1">
          <cell r="A1" t="str">
            <v>PHIẾU XỬ LÝ HỒ SƠ THANH TOÁN VƯỢT THẨM QUYỀN PD</v>
          </cell>
        </row>
      </sheetData>
      <sheetData sheetId="3514">
        <row r="1">
          <cell r="A1" t="str">
            <v>PHIẾU XỬ LÝ HỒ SƠ THANH TOÁN VƯỢT THẨM QUYỀN PD</v>
          </cell>
        </row>
      </sheetData>
      <sheetData sheetId="3515">
        <row r="1">
          <cell r="A1" t="str">
            <v>PHIẾU XỬ LÝ HỒ SƠ THANH TOÁN VƯỢT THẨM QUYỀN PD</v>
          </cell>
        </row>
      </sheetData>
      <sheetData sheetId="3516">
        <row r="1">
          <cell r="A1" t="str">
            <v>PHIẾU XỬ LÝ HỒ SƠ THANH TOÁN VƯỢT THẨM QUYỀN PD</v>
          </cell>
        </row>
      </sheetData>
      <sheetData sheetId="3517">
        <row r="1">
          <cell r="A1" t="str">
            <v>PHIẾU XỬ LÝ HỒ SƠ THANH TOÁN VƯỢT THẨM QUYỀN PD</v>
          </cell>
        </row>
      </sheetData>
      <sheetData sheetId="3518">
        <row r="1">
          <cell r="A1" t="str">
            <v>PHIẾU XỬ LÝ HỒ SƠ THANH TOÁN VƯỢT THẨM QUYỀN PD</v>
          </cell>
        </row>
      </sheetData>
      <sheetData sheetId="3519">
        <row r="1">
          <cell r="A1" t="str">
            <v>PHIẾU XỬ LÝ HỒ SƠ THANH TOÁN VƯỢT THẨM QUYỀN PD</v>
          </cell>
        </row>
      </sheetData>
      <sheetData sheetId="3520">
        <row r="1">
          <cell r="A1" t="str">
            <v>PHIẾU XỬ LÝ HỒ SƠ THANH TOÁN VƯỢT THẨM QUYỀN PD</v>
          </cell>
        </row>
      </sheetData>
      <sheetData sheetId="3521">
        <row r="1">
          <cell r="A1" t="str">
            <v>PHIẾU XỬ LÝ HỒ SƠ THANH TOÁN VƯỢT THẨM QUYỀN PD</v>
          </cell>
        </row>
      </sheetData>
      <sheetData sheetId="3522">
        <row r="1">
          <cell r="A1" t="str">
            <v>PHIẾU XỬ LÝ HỒ SƠ THANH TOÁN VƯỢT THẨM QUYỀN PD</v>
          </cell>
        </row>
      </sheetData>
      <sheetData sheetId="3523">
        <row r="1">
          <cell r="A1" t="str">
            <v>PHIẾU XỬ LÝ HỒ SƠ THANH TOÁN VƯỢT THẨM QUYỀN PD</v>
          </cell>
        </row>
      </sheetData>
      <sheetData sheetId="3524">
        <row r="1">
          <cell r="A1" t="str">
            <v>PHIẾU XỬ LÝ HỒ SƠ THANH TOÁN VƯỢT THẨM QUYỀN PD</v>
          </cell>
        </row>
      </sheetData>
      <sheetData sheetId="3525">
        <row r="1">
          <cell r="A1" t="str">
            <v>PHIẾU XỬ LÝ HỒ SƠ THANH TOÁN VƯỢT THẨM QUYỀN PD</v>
          </cell>
        </row>
      </sheetData>
      <sheetData sheetId="3526">
        <row r="1">
          <cell r="A1" t="str">
            <v>PHIẾU XỬ LÝ HỒ SƠ THANH TOÁN VƯỢT THẨM QUYỀN PD</v>
          </cell>
        </row>
      </sheetData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>
        <row r="1">
          <cell r="A1" t="str">
            <v>PHIẾU XỬ LÝ HỒ SƠ THANH TOÁN VƯỢT THẨM QUYỀN PD</v>
          </cell>
        </row>
      </sheetData>
      <sheetData sheetId="3534">
        <row r="1">
          <cell r="A1" t="str">
            <v>PHIẾU XỬ LÝ HỒ SƠ THANH TOÁN VƯỢT THẨM QUYỀN PD</v>
          </cell>
        </row>
      </sheetData>
      <sheetData sheetId="3535">
        <row r="1">
          <cell r="A1" t="str">
            <v>PHIẾU XỬ LÝ HỒ SƠ THANH TOÁN VƯỢT THẨM QUYỀN PD</v>
          </cell>
        </row>
      </sheetData>
      <sheetData sheetId="3536">
        <row r="1">
          <cell r="A1" t="str">
            <v>PHIẾU XỬ LÝ HỒ SƠ THANH TOÁN VƯỢT THẨM QUYỀN PD</v>
          </cell>
        </row>
      </sheetData>
      <sheetData sheetId="3537">
        <row r="1">
          <cell r="A1" t="str">
            <v>PHIẾU XỬ LÝ HỒ SƠ THANH TOÁN VƯỢT THẨM QUYỀN PD</v>
          </cell>
        </row>
      </sheetData>
      <sheetData sheetId="3538">
        <row r="1">
          <cell r="A1" t="str">
            <v>PHIẾU XỬ LÝ HỒ SƠ THANH TOÁN VƯỢT THẨM QUYỀN PD</v>
          </cell>
        </row>
      </sheetData>
      <sheetData sheetId="3539">
        <row r="1">
          <cell r="A1" t="str">
            <v>PHIẾU XỬ LÝ HỒ SƠ THANH TOÁN VƯỢT THẨM QUYỀN PD</v>
          </cell>
        </row>
      </sheetData>
      <sheetData sheetId="3540">
        <row r="1">
          <cell r="A1" t="str">
            <v>PHIẾU XỬ LÝ HỒ SƠ THANH TOÁN VƯỢT THẨM QUYỀN PD</v>
          </cell>
        </row>
      </sheetData>
      <sheetData sheetId="3541">
        <row r="1">
          <cell r="A1" t="str">
            <v>PHIẾU XỬ LÝ HỒ SƠ THANH TOÁN VƯỢT THẨM QUYỀN PD</v>
          </cell>
        </row>
      </sheetData>
      <sheetData sheetId="3542">
        <row r="1">
          <cell r="A1" t="str">
            <v>PHIẾU XỬ LÝ HỒ SƠ THANH TOÁN VƯỢT THẨM QUYỀN PD</v>
          </cell>
        </row>
      </sheetData>
      <sheetData sheetId="3543">
        <row r="1">
          <cell r="A1" t="str">
            <v>PHIẾU XỬ LÝ HỒ SƠ THANH TOÁN VƯỢT THẨM QUYỀN PD</v>
          </cell>
        </row>
      </sheetData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>
        <row r="1">
          <cell r="A1" t="str">
            <v>PHIẾU XỬ LÝ HỒ SƠ THANH TOÁN VƯỢT THẨM QUYỀN PD</v>
          </cell>
        </row>
      </sheetData>
      <sheetData sheetId="3553">
        <row r="1">
          <cell r="A1" t="str">
            <v>PHIẾU XỬ LÝ HỒ SƠ THANH TOÁN VƯỢT THẨM QUYỀN PD</v>
          </cell>
        </row>
      </sheetData>
      <sheetData sheetId="3554" refreshError="1"/>
      <sheetData sheetId="3555" refreshError="1"/>
      <sheetData sheetId="3556">
        <row r="1">
          <cell r="A1" t="str">
            <v>PHIẾU XỬ LÝ HỒ SƠ THANH TOÁN VƯỢT THẨM QUYỀN PD</v>
          </cell>
        </row>
      </sheetData>
      <sheetData sheetId="3557">
        <row r="1">
          <cell r="A1" t="str">
            <v>PHIẾU XỬ LÝ HỒ SƠ THANH TOÁN VƯỢT THẨM QUYỀN PD</v>
          </cell>
        </row>
      </sheetData>
      <sheetData sheetId="3558">
        <row r="1">
          <cell r="A1" t="str">
            <v>PHIẾU XỬ LÝ HỒ SƠ THANH TOÁN VƯỢT THẨM QUYỀN PD</v>
          </cell>
        </row>
      </sheetData>
      <sheetData sheetId="3559">
        <row r="1">
          <cell r="A1" t="str">
            <v>PHIẾU XỬ LÝ HỒ SƠ THANH TOÁN VƯỢT THẨM QUYỀN PD</v>
          </cell>
        </row>
      </sheetData>
      <sheetData sheetId="3560">
        <row r="1">
          <cell r="A1" t="str">
            <v>PHIẾU XỬ LÝ HỒ SƠ THANH TOÁN VƯỢT THẨM QUYỀN PD</v>
          </cell>
        </row>
      </sheetData>
      <sheetData sheetId="3561">
        <row r="1">
          <cell r="A1" t="str">
            <v>PHIẾU XỬ LÝ HỒ SƠ THANH TOÁN VƯỢT THẨM QUYỀN PD</v>
          </cell>
        </row>
      </sheetData>
      <sheetData sheetId="3562">
        <row r="1">
          <cell r="A1" t="str">
            <v>PHIẾU XỬ LÝ HỒ SƠ THANH TOÁN VƯỢT THẨM QUYỀN PD</v>
          </cell>
        </row>
      </sheetData>
      <sheetData sheetId="3563">
        <row r="1">
          <cell r="A1" t="str">
            <v>PHIẾU XỬ LÝ HỒ SƠ THANH TOÁN VƯỢT THẨM QUYỀN PD</v>
          </cell>
        </row>
      </sheetData>
      <sheetData sheetId="3564">
        <row r="1">
          <cell r="A1" t="str">
            <v>PHIẾU XỬ LÝ HỒ SƠ THANH TOÁN VƯỢT THẨM QUYỀN PD</v>
          </cell>
        </row>
      </sheetData>
      <sheetData sheetId="3565">
        <row r="1">
          <cell r="A1" t="str">
            <v>PHIẾU XỬ LÝ HỒ SƠ THANH TOÁN VƯỢT THẨM QUYỀN PD</v>
          </cell>
        </row>
      </sheetData>
      <sheetData sheetId="3566">
        <row r="1">
          <cell r="A1" t="str">
            <v>PHIẾU XỬ LÝ HỒ SƠ THANH TOÁN VƯỢT THẨM QUYỀN PD</v>
          </cell>
        </row>
      </sheetData>
      <sheetData sheetId="3567">
        <row r="1">
          <cell r="A1" t="str">
            <v>PHIẾU XỬ LÝ HỒ SƠ THANH TOÁN VƯỢT THẨM QUYỀN PD</v>
          </cell>
        </row>
      </sheetData>
      <sheetData sheetId="3568">
        <row r="1">
          <cell r="A1" t="str">
            <v>PHIẾU XỬ LÝ HỒ SƠ THANH TOÁN VƯỢT THẨM QUYỀN PD</v>
          </cell>
        </row>
      </sheetData>
      <sheetData sheetId="3569">
        <row r="1">
          <cell r="A1" t="str">
            <v>PHIẾU XỬ LÝ HỒ SƠ THANH TOÁN VƯỢT THẨM QUYỀN PD</v>
          </cell>
        </row>
      </sheetData>
      <sheetData sheetId="3570">
        <row r="1">
          <cell r="A1" t="str">
            <v>PHIẾU XỬ LÝ HỒ SƠ THANH TOÁN VƯỢT THẨM QUYỀN PD</v>
          </cell>
        </row>
      </sheetData>
      <sheetData sheetId="3571">
        <row r="1">
          <cell r="A1" t="str">
            <v>PHIẾU XỬ LÝ HỒ SƠ THANH TOÁN VƯỢT THẨM QUYỀN PD</v>
          </cell>
        </row>
      </sheetData>
      <sheetData sheetId="3572">
        <row r="1">
          <cell r="A1" t="str">
            <v>PHIẾU XỬ LÝ HỒ SƠ THANH TOÁN VƯỢT THẨM QUYỀN PD</v>
          </cell>
        </row>
      </sheetData>
      <sheetData sheetId="3573">
        <row r="1">
          <cell r="A1" t="str">
            <v>PHIẾU XỬ LÝ HỒ SƠ THANH TOÁN VƯỢT THẨM QUYỀN PD</v>
          </cell>
        </row>
      </sheetData>
      <sheetData sheetId="3574">
        <row r="1">
          <cell r="A1" t="str">
            <v>PHIẾU XỬ LÝ HỒ SƠ THANH TOÁN VƯỢT THẨM QUYỀN PD</v>
          </cell>
        </row>
      </sheetData>
      <sheetData sheetId="3575">
        <row r="1">
          <cell r="A1" t="str">
            <v>PHIẾU XỬ LÝ HỒ SƠ THANH TOÁN VƯỢT THẨM QUYỀN PD</v>
          </cell>
        </row>
      </sheetData>
      <sheetData sheetId="3576">
        <row r="1">
          <cell r="A1" t="str">
            <v>PHIẾU XỬ LÝ HỒ SƠ THANH TOÁN VƯỢT THẨM QUYỀN PD</v>
          </cell>
        </row>
      </sheetData>
      <sheetData sheetId="3577">
        <row r="1">
          <cell r="A1" t="str">
            <v>PHIẾU XỬ LÝ HỒ SƠ THANH TOÁN VƯỢT THẨM QUYỀN PD</v>
          </cell>
        </row>
      </sheetData>
      <sheetData sheetId="3578">
        <row r="1">
          <cell r="A1" t="str">
            <v>PHIẾU XỬ LÝ HỒ SƠ THANH TOÁN VƯỢT THẨM QUYỀN PD</v>
          </cell>
        </row>
      </sheetData>
      <sheetData sheetId="3579">
        <row r="1">
          <cell r="A1" t="str">
            <v>PHIẾU XỬ LÝ HỒ SƠ THANH TOÁN VƯỢT THẨM QUYỀN PD</v>
          </cell>
        </row>
      </sheetData>
      <sheetData sheetId="3580">
        <row r="1">
          <cell r="A1" t="str">
            <v>PHIẾU XỬ LÝ HỒ SƠ THANH TOÁN VƯỢT THẨM QUYỀN PD</v>
          </cell>
        </row>
      </sheetData>
      <sheetData sheetId="3581">
        <row r="1">
          <cell r="A1" t="str">
            <v>PHIẾU XỬ LÝ HỒ SƠ THANH TOÁN VƯỢT THẨM QUYỀN PD</v>
          </cell>
        </row>
      </sheetData>
      <sheetData sheetId="3582">
        <row r="1">
          <cell r="A1" t="str">
            <v>PHIẾU XỬ LÝ HỒ SƠ THANH TOÁN VƯỢT THẨM QUYỀN PD</v>
          </cell>
        </row>
      </sheetData>
      <sheetData sheetId="3583">
        <row r="1">
          <cell r="A1" t="str">
            <v>PHIẾU XỬ LÝ HỒ SƠ THANH TOÁN VƯỢT THẨM QUYỀN PD</v>
          </cell>
        </row>
      </sheetData>
      <sheetData sheetId="3584">
        <row r="1">
          <cell r="A1" t="str">
            <v>PHIẾU XỬ LÝ HỒ SƠ THANH TOÁN VƯỢT THẨM QUYỀN PD</v>
          </cell>
        </row>
      </sheetData>
      <sheetData sheetId="3585">
        <row r="1">
          <cell r="A1" t="str">
            <v>PHIẾU XỬ LÝ HỒ SƠ THANH TOÁN VƯỢT THẨM QUYỀN PD</v>
          </cell>
        </row>
      </sheetData>
      <sheetData sheetId="3586">
        <row r="1">
          <cell r="A1" t="str">
            <v>PHIẾU XỬ LÝ HỒ SƠ THANH TOÁN VƯỢT THẨM QUYỀN PD</v>
          </cell>
        </row>
      </sheetData>
      <sheetData sheetId="3587">
        <row r="1">
          <cell r="A1" t="str">
            <v>PHIẾU XỬ LÝ HỒ SƠ THANH TOÁN VƯỢT THẨM QUYỀN PD</v>
          </cell>
        </row>
      </sheetData>
      <sheetData sheetId="3588">
        <row r="1">
          <cell r="A1" t="str">
            <v>PHIẾU XỬ LÝ HỒ SƠ THANH TOÁN VƯỢT THẨM QUYỀN PD</v>
          </cell>
        </row>
      </sheetData>
      <sheetData sheetId="3589">
        <row r="1">
          <cell r="A1" t="str">
            <v>PHIẾU XỬ LÝ HỒ SƠ THANH TOÁN VƯỢT THẨM QUYỀN PD</v>
          </cell>
        </row>
      </sheetData>
      <sheetData sheetId="3590">
        <row r="1">
          <cell r="A1" t="str">
            <v>PHIẾU XỬ LÝ HỒ SƠ THANH TOÁN VƯỢT THẨM QUYỀN PD</v>
          </cell>
        </row>
      </sheetData>
      <sheetData sheetId="3591">
        <row r="1">
          <cell r="A1" t="str">
            <v>PHIẾU XỬ LÝ HỒ SƠ THANH TOÁN VƯỢT THẨM QUYỀN PD</v>
          </cell>
        </row>
      </sheetData>
      <sheetData sheetId="3592">
        <row r="1">
          <cell r="A1" t="str">
            <v>PHIẾU XỬ LÝ HỒ SƠ THANH TOÁN VƯỢT THẨM QUYỀN PD</v>
          </cell>
        </row>
      </sheetData>
      <sheetData sheetId="3593">
        <row r="1">
          <cell r="A1" t="str">
            <v>PHIẾU XỬ LÝ HỒ SƠ THANH TOÁN VƯỢT THẨM QUYỀN PD</v>
          </cell>
        </row>
      </sheetData>
      <sheetData sheetId="3594">
        <row r="1">
          <cell r="A1" t="str">
            <v>PHIẾU XỬ LÝ HỒ SƠ THANH TOÁN VƯỢT THẨM QUYỀN PD</v>
          </cell>
        </row>
      </sheetData>
      <sheetData sheetId="3595">
        <row r="1">
          <cell r="A1" t="str">
            <v>PHIẾU XỬ LÝ HỒ SƠ THANH TOÁN VƯỢT THẨM QUYỀN PD</v>
          </cell>
        </row>
      </sheetData>
      <sheetData sheetId="3596">
        <row r="1">
          <cell r="A1" t="str">
            <v>PHIẾU XỬ LÝ HỒ SƠ THANH TOÁN VƯỢT THẨM QUYỀN PD</v>
          </cell>
        </row>
      </sheetData>
      <sheetData sheetId="3597">
        <row r="1">
          <cell r="A1" t="str">
            <v>PHIẾU XỬ LÝ HỒ SƠ THANH TOÁN VƯỢT THẨM QUYỀN PD</v>
          </cell>
        </row>
      </sheetData>
      <sheetData sheetId="3598">
        <row r="1">
          <cell r="A1" t="str">
            <v>PHIẾU XỬ LÝ HỒ SƠ THANH TOÁN VƯỢT THẨM QUYỀN PD</v>
          </cell>
        </row>
      </sheetData>
      <sheetData sheetId="3599">
        <row r="1">
          <cell r="A1" t="str">
            <v>PHIẾU XỬ LÝ HỒ SƠ THANH TOÁN VƯỢT THẨM QUYỀN PD</v>
          </cell>
        </row>
      </sheetData>
      <sheetData sheetId="3600">
        <row r="1">
          <cell r="A1" t="str">
            <v>PHIẾU XỬ LÝ HỒ SƠ THANH TOÁN VƯỢT THẨM QUYỀN PD</v>
          </cell>
        </row>
      </sheetData>
      <sheetData sheetId="3601">
        <row r="1">
          <cell r="A1" t="str">
            <v>PHIẾU XỬ LÝ HỒ SƠ THANH TOÁN VƯỢT THẨM QUYỀN PD</v>
          </cell>
        </row>
      </sheetData>
      <sheetData sheetId="3602">
        <row r="1">
          <cell r="A1" t="str">
            <v>PHIẾU XỬ LÝ HỒ SƠ THANH TOÁN VƯỢT THẨM QUYỀN PD</v>
          </cell>
        </row>
      </sheetData>
      <sheetData sheetId="3603">
        <row r="1">
          <cell r="A1" t="str">
            <v>PHIẾU XỬ LÝ HỒ SƠ THANH TOÁN VƯỢT THẨM QUYỀN PD</v>
          </cell>
        </row>
      </sheetData>
      <sheetData sheetId="3604">
        <row r="1">
          <cell r="A1" t="str">
            <v>PHIẾU XỬ LÝ HỒ SƠ THANH TOÁN VƯỢT THẨM QUYỀN PD</v>
          </cell>
        </row>
      </sheetData>
      <sheetData sheetId="3605">
        <row r="1">
          <cell r="A1" t="str">
            <v>PHIẾU XỬ LÝ HỒ SƠ THANH TOÁN VƯỢT THẨM QUYỀN PD</v>
          </cell>
        </row>
      </sheetData>
      <sheetData sheetId="3606">
        <row r="1">
          <cell r="A1" t="str">
            <v>PHIẾU XỬ LÝ HỒ SƠ THANH TOÁN VƯỢT THẨM QUYỀN PD</v>
          </cell>
        </row>
      </sheetData>
      <sheetData sheetId="3607">
        <row r="1">
          <cell r="A1" t="str">
            <v>PHIẾU XỬ LÝ HỒ SƠ THANH TOÁN VƯỢT THẨM QUYỀN PD</v>
          </cell>
        </row>
      </sheetData>
      <sheetData sheetId="3608">
        <row r="1">
          <cell r="A1" t="str">
            <v>PHIẾU XỬ LÝ HỒ SƠ THANH TOÁN VƯỢT THẨM QUYỀN PD</v>
          </cell>
        </row>
      </sheetData>
      <sheetData sheetId="3609">
        <row r="1">
          <cell r="A1" t="str">
            <v>PHIẾU XỬ LÝ HỒ SƠ THANH TOÁN VƯỢT THẨM QUYỀN PD</v>
          </cell>
        </row>
      </sheetData>
      <sheetData sheetId="3610">
        <row r="1">
          <cell r="A1" t="str">
            <v>PHIẾU XỬ LÝ HỒ SƠ THANH TOÁN VƯỢT THẨM QUYỀN PD</v>
          </cell>
        </row>
      </sheetData>
      <sheetData sheetId="3611">
        <row r="1">
          <cell r="A1" t="str">
            <v>PHIẾU XỬ LÝ HỒ SƠ THANH TOÁN VƯỢT THẨM QUYỀN PD</v>
          </cell>
        </row>
      </sheetData>
      <sheetData sheetId="3612">
        <row r="1">
          <cell r="A1" t="str">
            <v>PHIẾU XỬ LÝ HỒ SƠ THANH TOÁN VƯỢT THẨM QUYỀN PD</v>
          </cell>
        </row>
      </sheetData>
      <sheetData sheetId="3613">
        <row r="1">
          <cell r="A1" t="str">
            <v>PHIẾU XỬ LÝ HỒ SƠ THANH TOÁN VƯỢT THẨM QUYỀN PD</v>
          </cell>
        </row>
      </sheetData>
      <sheetData sheetId="3614">
        <row r="1">
          <cell r="A1" t="str">
            <v>PHIẾU XỬ LÝ HỒ SƠ THANH TOÁN VƯỢT THẨM QUYỀN PD</v>
          </cell>
        </row>
      </sheetData>
      <sheetData sheetId="3615">
        <row r="1">
          <cell r="A1" t="str">
            <v>PHIẾU XỬ LÝ HỒ SƠ THANH TOÁN VƯỢT THẨM QUYỀN PD</v>
          </cell>
        </row>
      </sheetData>
      <sheetData sheetId="3616" refreshError="1"/>
      <sheetData sheetId="3617">
        <row r="1">
          <cell r="A1" t="str">
            <v>PHIẾU XỬ LÝ HỒ SƠ THANH TOÁN VƯỢT THẨM QUYỀN PD</v>
          </cell>
        </row>
      </sheetData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>
        <row r="1">
          <cell r="A1" t="str">
            <v>PHIẾU XỬ LÝ HỒ SƠ THANH TOÁN VƯỢT THẨM QUYỀN PD</v>
          </cell>
        </row>
      </sheetData>
      <sheetData sheetId="3626">
        <row r="1">
          <cell r="A1" t="str">
            <v>PHIẾU XỬ LÝ HỒ SƠ THANH TOÁN VƯỢT THẨM QUYỀN PD</v>
          </cell>
        </row>
      </sheetData>
      <sheetData sheetId="3627">
        <row r="1">
          <cell r="A1" t="str">
            <v>PHIẾU XỬ LÝ HỒ SƠ THANH TOÁN VƯỢT THẨM QUYỀN PD</v>
          </cell>
        </row>
      </sheetData>
      <sheetData sheetId="3628">
        <row r="1">
          <cell r="A1" t="str">
            <v>PHIẾU XỬ LÝ HỒ SƠ THANH TOÁN VƯỢT THẨM QUYỀN PD</v>
          </cell>
        </row>
      </sheetData>
      <sheetData sheetId="3629">
        <row r="1">
          <cell r="A1" t="str">
            <v>PHIẾU XỬ LÝ HỒ SƠ THANH TOÁN VƯỢT THẨM QUYỀN PD</v>
          </cell>
        </row>
      </sheetData>
      <sheetData sheetId="3630">
        <row r="1">
          <cell r="A1" t="str">
            <v>PHIẾU XỬ LÝ HỒ SƠ THANH TOÁN VƯỢT THẨM QUYỀN PD</v>
          </cell>
        </row>
      </sheetData>
      <sheetData sheetId="3631">
        <row r="1">
          <cell r="A1" t="str">
            <v>PHIẾU XỬ LÝ HỒ SƠ THANH TOÁN VƯỢT THẨM QUYỀN PD</v>
          </cell>
        </row>
      </sheetData>
      <sheetData sheetId="3632">
        <row r="1">
          <cell r="A1" t="str">
            <v>PHIẾU XỬ LÝ HỒ SƠ THANH TOÁN VƯỢT THẨM QUYỀN PD</v>
          </cell>
        </row>
      </sheetData>
      <sheetData sheetId="3633">
        <row r="1">
          <cell r="A1" t="str">
            <v>PHIẾU XỬ LÝ HỒ SƠ THANH TOÁN VƯỢT THẨM QUYỀN PD</v>
          </cell>
        </row>
      </sheetData>
      <sheetData sheetId="3634">
        <row r="1">
          <cell r="A1" t="str">
            <v>PHIẾU XỬ LÝ HỒ SƠ THANH TOÁN VƯỢT THẨM QUYỀN PD</v>
          </cell>
        </row>
      </sheetData>
      <sheetData sheetId="3635">
        <row r="1">
          <cell r="A1" t="str">
            <v>PHIẾU XỬ LÝ HỒ SƠ THANH TOÁN VƯỢT THẨM QUYỀN PD</v>
          </cell>
        </row>
      </sheetData>
      <sheetData sheetId="3636">
        <row r="1">
          <cell r="A1" t="str">
            <v>PHIẾU XỬ LÝ HỒ SƠ THANH TOÁN VƯỢT THẨM QUYỀN PD</v>
          </cell>
        </row>
      </sheetData>
      <sheetData sheetId="3637">
        <row r="1">
          <cell r="A1" t="str">
            <v>PHIẾU XỬ LÝ HỒ SƠ THANH TOÁN VƯỢT THẨM QUYỀN PD</v>
          </cell>
        </row>
      </sheetData>
      <sheetData sheetId="3638">
        <row r="1">
          <cell r="A1" t="str">
            <v>PHIẾU XỬ LÝ HỒ SƠ THANH TOÁN VƯỢT THẨM QUYỀN PD</v>
          </cell>
        </row>
      </sheetData>
      <sheetData sheetId="3639">
        <row r="1">
          <cell r="A1" t="str">
            <v>PHIẾU XỬ LÝ HỒ SƠ THANH TOÁN VƯỢT THẨM QUYỀN PD</v>
          </cell>
        </row>
      </sheetData>
      <sheetData sheetId="3640">
        <row r="1">
          <cell r="A1" t="str">
            <v>PHIẾU XỬ LÝ HỒ SƠ THANH TOÁN VƯỢT THẨM QUYỀN PD</v>
          </cell>
        </row>
      </sheetData>
      <sheetData sheetId="3641">
        <row r="1">
          <cell r="A1" t="str">
            <v>PHIẾU XỬ LÝ HỒ SƠ THANH TOÁN VƯỢT THẨM QUYỀN PD</v>
          </cell>
        </row>
      </sheetData>
      <sheetData sheetId="3642">
        <row r="1">
          <cell r="A1" t="str">
            <v>PHIẾU XỬ LÝ HỒ SƠ THANH TOÁN VƯỢT THẨM QUYỀN PD</v>
          </cell>
        </row>
      </sheetData>
      <sheetData sheetId="3643">
        <row r="1">
          <cell r="A1" t="str">
            <v>PHIẾU XỬ LÝ HỒ SƠ THANH TOÁN VƯỢT THẨM QUYỀN PD</v>
          </cell>
        </row>
      </sheetData>
      <sheetData sheetId="3644">
        <row r="1">
          <cell r="A1" t="str">
            <v>PHIẾU XỬ LÝ HỒ SƠ THANH TOÁN VƯỢT THẨM QUYỀN PD</v>
          </cell>
        </row>
      </sheetData>
      <sheetData sheetId="3645">
        <row r="1">
          <cell r="A1" t="str">
            <v>PHIẾU XỬ LÝ HỒ SƠ THANH TOÁN VƯỢT THẨM QUYỀN PD</v>
          </cell>
        </row>
      </sheetData>
      <sheetData sheetId="3646">
        <row r="1">
          <cell r="A1" t="str">
            <v>PHIẾU XỬ LÝ HỒ SƠ THANH TOÁN VƯỢT THẨM QUYỀN PD</v>
          </cell>
        </row>
      </sheetData>
      <sheetData sheetId="3647">
        <row r="1">
          <cell r="A1" t="str">
            <v>PHIẾU XỬ LÝ HỒ SƠ THANH TOÁN VƯỢT THẨM QUYỀN PD</v>
          </cell>
        </row>
      </sheetData>
      <sheetData sheetId="3648">
        <row r="1">
          <cell r="A1" t="str">
            <v>PHIẾU XỬ LÝ HỒ SƠ THANH TOÁN VƯỢT THẨM QUYỀN PD</v>
          </cell>
        </row>
      </sheetData>
      <sheetData sheetId="3649">
        <row r="1">
          <cell r="A1" t="str">
            <v>PHIẾU XỬ LÝ HỒ SƠ THANH TOÁN VƯỢT THẨM QUYỀN PD</v>
          </cell>
        </row>
      </sheetData>
      <sheetData sheetId="3650">
        <row r="1">
          <cell r="A1" t="str">
            <v>PHIẾU XỬ LÝ HỒ SƠ THANH TOÁN VƯỢT THẨM QUYỀN PD</v>
          </cell>
        </row>
      </sheetData>
      <sheetData sheetId="3651">
        <row r="1">
          <cell r="A1" t="str">
            <v>PHIẾU XỬ LÝ HỒ SƠ THANH TOÁN VƯỢT THẨM QUYỀN PD</v>
          </cell>
        </row>
      </sheetData>
      <sheetData sheetId="3652">
        <row r="1">
          <cell r="A1" t="str">
            <v>PHIẾU XỬ LÝ HỒ SƠ THANH TOÁN VƯỢT THẨM QUYỀN PD</v>
          </cell>
        </row>
      </sheetData>
      <sheetData sheetId="3653">
        <row r="1">
          <cell r="A1" t="str">
            <v>PHIẾU XỬ LÝ HỒ SƠ THANH TOÁN VƯỢT THẨM QUYỀN PD</v>
          </cell>
        </row>
      </sheetData>
      <sheetData sheetId="3654">
        <row r="1">
          <cell r="A1" t="str">
            <v>PHIẾU XỬ LÝ HỒ SƠ THANH TOÁN VƯỢT THẨM QUYỀN PD</v>
          </cell>
        </row>
      </sheetData>
      <sheetData sheetId="3655">
        <row r="1">
          <cell r="A1" t="str">
            <v>PHIẾU XỬ LÝ HỒ SƠ THANH TOÁN VƯỢT THẨM QUYỀN PD</v>
          </cell>
        </row>
      </sheetData>
      <sheetData sheetId="3656">
        <row r="1">
          <cell r="A1" t="str">
            <v>PHIẾU XỬ LÝ HỒ SƠ THANH TOÁN VƯỢT THẨM QUYỀN PD</v>
          </cell>
        </row>
      </sheetData>
      <sheetData sheetId="3657">
        <row r="1">
          <cell r="A1" t="str">
            <v>PHIẾU XỬ LÝ HỒ SƠ THANH TOÁN VƯỢT THẨM QUYỀN PD</v>
          </cell>
        </row>
      </sheetData>
      <sheetData sheetId="3658">
        <row r="1">
          <cell r="A1" t="str">
            <v>PHIẾU XỬ LÝ HỒ SƠ THANH TOÁN VƯỢT THẨM QUYỀN PD</v>
          </cell>
        </row>
      </sheetData>
      <sheetData sheetId="3659">
        <row r="1">
          <cell r="A1" t="str">
            <v>PHIẾU XỬ LÝ HỒ SƠ THANH TOÁN VƯỢT THẨM QUYỀN PD</v>
          </cell>
        </row>
      </sheetData>
      <sheetData sheetId="3660">
        <row r="1">
          <cell r="A1" t="str">
            <v>PHIẾU XỬ LÝ HỒ SƠ THANH TOÁN VƯỢT THẨM QUYỀN PD</v>
          </cell>
        </row>
      </sheetData>
      <sheetData sheetId="3661">
        <row r="1">
          <cell r="A1" t="str">
            <v>PHIẾU XỬ LÝ HỒ SƠ THANH TOÁN VƯỢT THẨM QUYỀN PD</v>
          </cell>
        </row>
      </sheetData>
      <sheetData sheetId="3662">
        <row r="1">
          <cell r="A1" t="str">
            <v>PHIẾU XỬ LÝ HỒ SƠ THANH TOÁN VƯỢT THẨM QUYỀN PD</v>
          </cell>
        </row>
      </sheetData>
      <sheetData sheetId="3663">
        <row r="1">
          <cell r="A1" t="str">
            <v>PHIẾU XỬ LÝ HỒ SƠ THANH TOÁN VƯỢT THẨM QUYỀN PD</v>
          </cell>
        </row>
      </sheetData>
      <sheetData sheetId="3664">
        <row r="1">
          <cell r="A1" t="str">
            <v>PHIẾU XỬ LÝ HỒ SƠ THANH TOÁN VƯỢT THẨM QUYỀN PD</v>
          </cell>
        </row>
      </sheetData>
      <sheetData sheetId="3665">
        <row r="1">
          <cell r="A1" t="str">
            <v>PHIẾU XỬ LÝ HỒ SƠ THANH TOÁN VƯỢT THẨM QUYỀN PD</v>
          </cell>
        </row>
      </sheetData>
      <sheetData sheetId="3666">
        <row r="1">
          <cell r="A1" t="str">
            <v>PHIẾU XỬ LÝ HỒ SƠ THANH TOÁN VƯỢT THẨM QUYỀN PD</v>
          </cell>
        </row>
      </sheetData>
      <sheetData sheetId="3667">
        <row r="1">
          <cell r="A1" t="str">
            <v>PHIẾU XỬ LÝ HỒ SƠ THANH TOÁN VƯỢT THẨM QUYỀN PD</v>
          </cell>
        </row>
      </sheetData>
      <sheetData sheetId="3668">
        <row r="1">
          <cell r="A1" t="str">
            <v>PHIẾU XỬ LÝ HỒ SƠ THANH TOÁN VƯỢT THẨM QUYỀN PD</v>
          </cell>
        </row>
      </sheetData>
      <sheetData sheetId="3669">
        <row r="1">
          <cell r="A1" t="str">
            <v>PHIẾU XỬ LÝ HỒ SƠ THANH TOÁN VƯỢT THẨM QUYỀN PD</v>
          </cell>
        </row>
      </sheetData>
      <sheetData sheetId="3670">
        <row r="1">
          <cell r="A1" t="str">
            <v>PHIẾU XỬ LÝ HỒ SƠ THANH TOÁN VƯỢT THẨM QUYỀN PD</v>
          </cell>
        </row>
      </sheetData>
      <sheetData sheetId="3671">
        <row r="1">
          <cell r="A1" t="str">
            <v>PHIẾU XỬ LÝ HỒ SƠ THANH TOÁN VƯỢT THẨM QUYỀN PD</v>
          </cell>
        </row>
      </sheetData>
      <sheetData sheetId="3672">
        <row r="1">
          <cell r="A1" t="str">
            <v>PHIẾU XỬ LÝ HỒ SƠ THANH TOÁN VƯỢT THẨM QUYỀN PD</v>
          </cell>
        </row>
      </sheetData>
      <sheetData sheetId="3673">
        <row r="1">
          <cell r="A1" t="str">
            <v>PHIẾU XỬ LÝ HỒ SƠ THANH TOÁN VƯỢT THẨM QUYỀN PD</v>
          </cell>
        </row>
      </sheetData>
      <sheetData sheetId="3674">
        <row r="1">
          <cell r="A1" t="str">
            <v>PHIẾU XỬ LÝ HỒ SƠ THANH TOÁN VƯỢT THẨM QUYỀN PD</v>
          </cell>
        </row>
      </sheetData>
      <sheetData sheetId="3675">
        <row r="1">
          <cell r="A1" t="str">
            <v>PHIẾU XỬ LÝ HỒ SƠ THANH TOÁN VƯỢT THẨM QUYỀN PD</v>
          </cell>
        </row>
      </sheetData>
      <sheetData sheetId="3676">
        <row r="1">
          <cell r="A1" t="str">
            <v>PHIẾU XỬ LÝ HỒ SƠ THANH TOÁN VƯỢT THẨM QUYỀN PD</v>
          </cell>
        </row>
      </sheetData>
      <sheetData sheetId="3677">
        <row r="1">
          <cell r="A1" t="str">
            <v>PHIẾU XỬ LÝ HỒ SƠ THANH TOÁN VƯỢT THẨM QUYỀN PD</v>
          </cell>
        </row>
      </sheetData>
      <sheetData sheetId="3678">
        <row r="1">
          <cell r="A1" t="str">
            <v>PHIẾU XỬ LÝ HỒ SƠ THANH TOÁN VƯỢT THẨM QUYỀN PD</v>
          </cell>
        </row>
      </sheetData>
      <sheetData sheetId="3679">
        <row r="1">
          <cell r="A1" t="str">
            <v>PHIẾU XỬ LÝ HỒ SƠ THANH TOÁN VƯỢT THẨM QUYỀN PD</v>
          </cell>
        </row>
      </sheetData>
      <sheetData sheetId="3680">
        <row r="1">
          <cell r="A1" t="str">
            <v>PHIẾU XỬ LÝ HỒ SƠ THANH TOÁN VƯỢT THẨM QUYỀN PD</v>
          </cell>
        </row>
      </sheetData>
      <sheetData sheetId="3681">
        <row r="1">
          <cell r="A1" t="str">
            <v>PHIẾU XỬ LÝ HỒ SƠ THANH TOÁN VƯỢT THẨM QUYỀN PD</v>
          </cell>
        </row>
      </sheetData>
      <sheetData sheetId="3682">
        <row r="1">
          <cell r="A1" t="str">
            <v>PHIẾU XỬ LÝ HỒ SƠ THANH TOÁN VƯỢT THẨM QUYỀN PD</v>
          </cell>
        </row>
      </sheetData>
      <sheetData sheetId="3683">
        <row r="1">
          <cell r="A1" t="str">
            <v>PHIẾU XỬ LÝ HỒ SƠ THANH TOÁN VƯỢT THẨM QUYỀN PD</v>
          </cell>
        </row>
      </sheetData>
      <sheetData sheetId="3684">
        <row r="1">
          <cell r="A1" t="str">
            <v>PHIẾU XỬ LÝ HỒ SƠ THANH TOÁN VƯỢT THẨM QUYỀN PD</v>
          </cell>
        </row>
      </sheetData>
      <sheetData sheetId="3685">
        <row r="1">
          <cell r="A1" t="str">
            <v>PHIẾU XỬ LÝ HỒ SƠ THANH TOÁN VƯỢT THẨM QUYỀN PD</v>
          </cell>
        </row>
      </sheetData>
      <sheetData sheetId="3686">
        <row r="1">
          <cell r="A1" t="str">
            <v>PHIẾU XỬ LÝ HỒ SƠ THANH TOÁN VƯỢT THẨM QUYỀN PD</v>
          </cell>
        </row>
      </sheetData>
      <sheetData sheetId="3687">
        <row r="1">
          <cell r="A1" t="str">
            <v>PHIẾU XỬ LÝ HỒ SƠ THANH TOÁN VƯỢT THẨM QUYỀN PD</v>
          </cell>
        </row>
      </sheetData>
      <sheetData sheetId="3688">
        <row r="1">
          <cell r="A1" t="str">
            <v>PHIẾU XỬ LÝ HỒ SƠ THANH TOÁN VƯỢT THẨM QUYỀN PD</v>
          </cell>
        </row>
      </sheetData>
      <sheetData sheetId="3689">
        <row r="1">
          <cell r="A1" t="str">
            <v>PHIẾU XỬ LÝ HỒ SƠ THANH TOÁN VƯỢT THẨM QUYỀN PD</v>
          </cell>
        </row>
      </sheetData>
      <sheetData sheetId="3690">
        <row r="1">
          <cell r="A1" t="str">
            <v>PHIẾU XỬ LÝ HỒ SƠ THANH TOÁN VƯỢT THẨM QUYỀN PD</v>
          </cell>
        </row>
      </sheetData>
      <sheetData sheetId="3691">
        <row r="1">
          <cell r="A1" t="str">
            <v>PHIẾU XỬ LÝ HỒ SƠ THANH TOÁN VƯỢT THẨM QUYỀN PD</v>
          </cell>
        </row>
      </sheetData>
      <sheetData sheetId="3692">
        <row r="1">
          <cell r="A1" t="str">
            <v>PHIẾU XỬ LÝ HỒ SƠ THANH TOÁN VƯỢT THẨM QUYỀN PD</v>
          </cell>
        </row>
      </sheetData>
      <sheetData sheetId="3693">
        <row r="1">
          <cell r="A1" t="str">
            <v>PHIẾU XỬ LÝ HỒ SƠ THANH TOÁN VƯỢT THẨM QUYỀN PD</v>
          </cell>
        </row>
      </sheetData>
      <sheetData sheetId="3694">
        <row r="1">
          <cell r="A1" t="str">
            <v>PHIẾU XỬ LÝ HỒ SƠ THANH TOÁN VƯỢT THẨM QUYỀN PD</v>
          </cell>
        </row>
      </sheetData>
      <sheetData sheetId="3695">
        <row r="1">
          <cell r="A1" t="str">
            <v>PHIẾU XỬ LÝ HỒ SƠ THANH TOÁN VƯỢT THẨM QUYỀN PD</v>
          </cell>
        </row>
      </sheetData>
      <sheetData sheetId="3696">
        <row r="1">
          <cell r="A1" t="str">
            <v>PHIẾU XỬ LÝ HỒ SƠ THANH TOÁN VƯỢT THẨM QUYỀN PD</v>
          </cell>
        </row>
      </sheetData>
      <sheetData sheetId="3697">
        <row r="1">
          <cell r="A1" t="str">
            <v>PHIẾU XỬ LÝ HỒ SƠ THANH TOÁN VƯỢT THẨM QUYỀN PD</v>
          </cell>
        </row>
      </sheetData>
      <sheetData sheetId="3698">
        <row r="1">
          <cell r="A1" t="str">
            <v>PHIẾU XỬ LÝ HỒ SƠ THANH TOÁN VƯỢT THẨM QUYỀN PD</v>
          </cell>
        </row>
      </sheetData>
      <sheetData sheetId="3699">
        <row r="1">
          <cell r="A1" t="str">
            <v>PHIẾU XỬ LÝ HỒ SƠ THANH TOÁN VƯỢT THẨM QUYỀN PD</v>
          </cell>
        </row>
      </sheetData>
      <sheetData sheetId="3700">
        <row r="1">
          <cell r="A1" t="str">
            <v>PHIẾU XỬ LÝ HỒ SƠ THANH TOÁN VƯỢT THẨM QUYỀN PD</v>
          </cell>
        </row>
      </sheetData>
      <sheetData sheetId="3701">
        <row r="1">
          <cell r="A1" t="str">
            <v>PHIẾU XỬ LÝ HỒ SƠ THANH TOÁN VƯỢT THẨM QUYỀN PD</v>
          </cell>
        </row>
      </sheetData>
      <sheetData sheetId="3702">
        <row r="1">
          <cell r="A1" t="str">
            <v>PHIẾU XỬ LÝ HỒ SƠ THANH TOÁN VƯỢT THẨM QUYỀN PD</v>
          </cell>
        </row>
      </sheetData>
      <sheetData sheetId="3703">
        <row r="1">
          <cell r="A1" t="str">
            <v>PHIẾU XỬ LÝ HỒ SƠ THANH TOÁN VƯỢT THẨM QUYỀN PD</v>
          </cell>
        </row>
      </sheetData>
      <sheetData sheetId="3704">
        <row r="1">
          <cell r="A1" t="str">
            <v>PHIẾU XỬ LÝ HỒ SƠ THANH TOÁN VƯỢT THẨM QUYỀN PD</v>
          </cell>
        </row>
      </sheetData>
      <sheetData sheetId="3705">
        <row r="1">
          <cell r="A1" t="str">
            <v>PHIẾU XỬ LÝ HỒ SƠ THANH TOÁN VƯỢT THẨM QUYỀN PD</v>
          </cell>
        </row>
      </sheetData>
      <sheetData sheetId="3706">
        <row r="1">
          <cell r="A1" t="str">
            <v>PHIẾU XỬ LÝ HỒ SƠ THANH TOÁN VƯỢT THẨM QUYỀN PD</v>
          </cell>
        </row>
      </sheetData>
      <sheetData sheetId="3707">
        <row r="1">
          <cell r="A1" t="str">
            <v>PHIẾU XỬ LÝ HỒ SƠ THANH TOÁN VƯỢT THẨM QUYỀN PD</v>
          </cell>
        </row>
      </sheetData>
      <sheetData sheetId="3708">
        <row r="1">
          <cell r="A1" t="str">
            <v>PHIẾU XỬ LÝ HỒ SƠ THANH TOÁN VƯỢT THẨM QUYỀN PD</v>
          </cell>
        </row>
      </sheetData>
      <sheetData sheetId="3709">
        <row r="1">
          <cell r="A1" t="str">
            <v>PHIẾU XỬ LÝ HỒ SƠ THANH TOÁN VƯỢT THẨM QUYỀN PD</v>
          </cell>
        </row>
      </sheetData>
      <sheetData sheetId="3710">
        <row r="1">
          <cell r="A1" t="str">
            <v>PHIẾU XỬ LÝ HỒ SƠ THANH TOÁN VƯỢT THẨM QUYỀN PD</v>
          </cell>
        </row>
      </sheetData>
      <sheetData sheetId="3711">
        <row r="1">
          <cell r="A1" t="str">
            <v>PHIẾU XỬ LÝ HỒ SƠ THANH TOÁN VƯỢT THẨM QUYỀN PD</v>
          </cell>
        </row>
      </sheetData>
      <sheetData sheetId="3712">
        <row r="1">
          <cell r="A1" t="str">
            <v>PHIẾU XỬ LÝ HỒ SƠ THANH TOÁN VƯỢT THẨM QUYỀN PD</v>
          </cell>
        </row>
      </sheetData>
      <sheetData sheetId="3713">
        <row r="1">
          <cell r="A1" t="str">
            <v>PHIẾU XỬ LÝ HỒ SƠ THANH TOÁN VƯỢT THẨM QUYỀN PD</v>
          </cell>
        </row>
      </sheetData>
      <sheetData sheetId="3714">
        <row r="1">
          <cell r="A1" t="str">
            <v>PHIẾU XỬ LÝ HỒ SƠ THANH TOÁN VƯỢT THẨM QUYỀN PD</v>
          </cell>
        </row>
      </sheetData>
      <sheetData sheetId="3715">
        <row r="1">
          <cell r="A1" t="str">
            <v>PHIẾU XỬ LÝ HỒ SƠ THANH TOÁN VƯỢT THẨM QUYỀN PD</v>
          </cell>
        </row>
      </sheetData>
      <sheetData sheetId="3716">
        <row r="1">
          <cell r="A1" t="str">
            <v>PHIẾU XỬ LÝ HỒ SƠ THANH TOÁN VƯỢT THẨM QUYỀN PD</v>
          </cell>
        </row>
      </sheetData>
      <sheetData sheetId="3717">
        <row r="1">
          <cell r="A1" t="str">
            <v>PHIẾU XỬ LÝ HỒ SƠ THANH TOÁN VƯỢT THẨM QUYỀN PD</v>
          </cell>
        </row>
      </sheetData>
      <sheetData sheetId="3718">
        <row r="1">
          <cell r="A1" t="str">
            <v>PHIẾU XỬ LÝ HỒ SƠ THANH TOÁN VƯỢT THẨM QUYỀN PD</v>
          </cell>
        </row>
      </sheetData>
      <sheetData sheetId="3719">
        <row r="1">
          <cell r="A1" t="str">
            <v>PHIẾU XỬ LÝ HỒ SƠ THANH TOÁN VƯỢT THẨM QUYỀN PD</v>
          </cell>
        </row>
      </sheetData>
      <sheetData sheetId="3720">
        <row r="1">
          <cell r="A1" t="str">
            <v>PHIẾU XỬ LÝ HỒ SƠ THANH TOÁN VƯỢT THẨM QUYỀN PD</v>
          </cell>
        </row>
      </sheetData>
      <sheetData sheetId="3721">
        <row r="1">
          <cell r="A1" t="str">
            <v>PHIẾU XỬ LÝ HỒ SƠ THANH TOÁN VƯỢT THẨM QUYỀN PD</v>
          </cell>
        </row>
      </sheetData>
      <sheetData sheetId="3722">
        <row r="1">
          <cell r="A1" t="str">
            <v>PHIẾU XỬ LÝ HỒ SƠ THANH TOÁN VƯỢT THẨM QUYỀN PD</v>
          </cell>
        </row>
      </sheetData>
      <sheetData sheetId="3723">
        <row r="1">
          <cell r="A1" t="str">
            <v>PHIẾU XỬ LÝ HỒ SƠ THANH TOÁN VƯỢT THẨM QUYỀN PD</v>
          </cell>
        </row>
      </sheetData>
      <sheetData sheetId="3724">
        <row r="1">
          <cell r="A1" t="str">
            <v>PHIẾU XỬ LÝ HỒ SƠ THANH TOÁN VƯỢT THẨM QUYỀN PD</v>
          </cell>
        </row>
      </sheetData>
      <sheetData sheetId="3725">
        <row r="1">
          <cell r="A1" t="str">
            <v>PHIẾU XỬ LÝ HỒ SƠ THANH TOÁN VƯỢT THẨM QUYỀN PD</v>
          </cell>
        </row>
      </sheetData>
      <sheetData sheetId="3726">
        <row r="1">
          <cell r="A1" t="str">
            <v>PHIẾU XỬ LÝ HỒ SƠ THANH TOÁN VƯỢT THẨM QUYỀN PD</v>
          </cell>
        </row>
      </sheetData>
      <sheetData sheetId="3727">
        <row r="1">
          <cell r="A1" t="str">
            <v>PHIẾU XỬ LÝ HỒ SƠ THANH TOÁN VƯỢT THẨM QUYỀN PD</v>
          </cell>
        </row>
      </sheetData>
      <sheetData sheetId="3728">
        <row r="1">
          <cell r="A1" t="str">
            <v>PHIẾU XỬ LÝ HỒ SƠ THANH TOÁN VƯỢT THẨM QUYỀN PD</v>
          </cell>
        </row>
      </sheetData>
      <sheetData sheetId="3729">
        <row r="1">
          <cell r="A1" t="str">
            <v>PHIẾU XỬ LÝ HỒ SƠ THANH TOÁN VƯỢT THẨM QUYỀN PD</v>
          </cell>
        </row>
      </sheetData>
      <sheetData sheetId="3730">
        <row r="1">
          <cell r="A1" t="str">
            <v>PHIẾU XỬ LÝ HỒ SƠ THANH TOÁN VƯỢT THẨM QUYỀN PD</v>
          </cell>
        </row>
      </sheetData>
      <sheetData sheetId="3731">
        <row r="1">
          <cell r="A1" t="str">
            <v>PHIẾU XỬ LÝ HỒ SƠ THANH TOÁN VƯỢT THẨM QUYỀN PD</v>
          </cell>
        </row>
      </sheetData>
      <sheetData sheetId="3732">
        <row r="1">
          <cell r="A1" t="str">
            <v>PHIẾU XỬ LÝ HỒ SƠ THANH TOÁN VƯỢT THẨM QUYỀN PD</v>
          </cell>
        </row>
      </sheetData>
      <sheetData sheetId="3733">
        <row r="1">
          <cell r="A1" t="str">
            <v>PHIẾU XỬ LÝ HỒ SƠ THANH TOÁN VƯỢT THẨM QUYỀN PD</v>
          </cell>
        </row>
      </sheetData>
      <sheetData sheetId="3734">
        <row r="1">
          <cell r="A1" t="str">
            <v>PHIẾU XỬ LÝ HỒ SƠ THANH TOÁN VƯỢT THẨM QUYỀN PD</v>
          </cell>
        </row>
      </sheetData>
      <sheetData sheetId="3735">
        <row r="1">
          <cell r="A1" t="str">
            <v>PHIẾU XỬ LÝ HỒ SƠ THANH TOÁN VƯỢT THẨM QUYỀN PD</v>
          </cell>
        </row>
      </sheetData>
      <sheetData sheetId="3736">
        <row r="1">
          <cell r="A1" t="str">
            <v>PHIẾU XỬ LÝ HỒ SƠ THANH TOÁN VƯỢT THẨM QUYỀN PD</v>
          </cell>
        </row>
      </sheetData>
      <sheetData sheetId="3737">
        <row r="1">
          <cell r="A1" t="str">
            <v>PHIẾU XỬ LÝ HỒ SƠ THANH TOÁN VƯỢT THẨM QUYỀN PD</v>
          </cell>
        </row>
      </sheetData>
      <sheetData sheetId="3738">
        <row r="1">
          <cell r="A1" t="str">
            <v>PHIẾU XỬ LÝ HỒ SƠ THANH TOÁN VƯỢT THẨM QUYỀN PD</v>
          </cell>
        </row>
      </sheetData>
      <sheetData sheetId="3739">
        <row r="1">
          <cell r="A1" t="str">
            <v>PHIẾU XỬ LÝ HỒ SƠ THANH TOÁN VƯỢT THẨM QUYỀN PD</v>
          </cell>
        </row>
      </sheetData>
      <sheetData sheetId="3740">
        <row r="1">
          <cell r="A1" t="str">
            <v>PHIẾU XỬ LÝ HỒ SƠ THANH TOÁN VƯỢT THẨM QUYỀN PD</v>
          </cell>
        </row>
      </sheetData>
      <sheetData sheetId="3741">
        <row r="1">
          <cell r="A1" t="str">
            <v>PHIẾU XỬ LÝ HỒ SƠ THANH TOÁN VƯỢT THẨM QUYỀN PD</v>
          </cell>
        </row>
      </sheetData>
      <sheetData sheetId="3742">
        <row r="1">
          <cell r="A1" t="str">
            <v>PHIẾU XỬ LÝ HỒ SƠ THANH TOÁN VƯỢT THẨM QUYỀN PD</v>
          </cell>
        </row>
      </sheetData>
      <sheetData sheetId="3743">
        <row r="1">
          <cell r="A1" t="str">
            <v>PHIẾU XỬ LÝ HỒ SƠ THANH TOÁN VƯỢT THẨM QUYỀN PD</v>
          </cell>
        </row>
      </sheetData>
      <sheetData sheetId="3744">
        <row r="1">
          <cell r="A1" t="str">
            <v>PHIẾU XỬ LÝ HỒ SƠ THANH TOÁN VƯỢT THẨM QUYỀN PD</v>
          </cell>
        </row>
      </sheetData>
      <sheetData sheetId="3745">
        <row r="1">
          <cell r="A1" t="str">
            <v>PHIẾU XỬ LÝ HỒ SƠ THANH TOÁN VƯỢT THẨM QUYỀN PD</v>
          </cell>
        </row>
      </sheetData>
      <sheetData sheetId="3746">
        <row r="1">
          <cell r="A1" t="str">
            <v>PHIẾU XỬ LÝ HỒ SƠ THANH TOÁN VƯỢT THẨM QUYỀN PD</v>
          </cell>
        </row>
      </sheetData>
      <sheetData sheetId="3747">
        <row r="1">
          <cell r="A1" t="str">
            <v>PHIẾU XỬ LÝ HỒ SƠ THANH TOÁN VƯỢT THẨM QUYỀN PD</v>
          </cell>
        </row>
      </sheetData>
      <sheetData sheetId="3748">
        <row r="1">
          <cell r="A1" t="str">
            <v>PHIẾU XỬ LÝ HỒ SƠ THANH TOÁN VƯỢT THẨM QUYỀN PD</v>
          </cell>
        </row>
      </sheetData>
      <sheetData sheetId="3749">
        <row r="1">
          <cell r="A1" t="str">
            <v>PHIẾU XỬ LÝ HỒ SƠ THANH TOÁN VƯỢT THẨM QUYỀN PD</v>
          </cell>
        </row>
      </sheetData>
      <sheetData sheetId="3750">
        <row r="1">
          <cell r="A1" t="str">
            <v>PHIẾU XỬ LÝ HỒ SƠ THANH TOÁN VƯỢT THẨM QUYỀN PD</v>
          </cell>
        </row>
      </sheetData>
      <sheetData sheetId="3751">
        <row r="1">
          <cell r="A1" t="str">
            <v>PHIẾU XỬ LÝ HỒ SƠ THANH TOÁN VƯỢT THẨM QUYỀN PD</v>
          </cell>
        </row>
      </sheetData>
      <sheetData sheetId="3752">
        <row r="1">
          <cell r="A1" t="str">
            <v>PHIẾU XỬ LÝ HỒ SƠ THANH TOÁN VƯỢT THẨM QUYỀN PD</v>
          </cell>
        </row>
      </sheetData>
      <sheetData sheetId="3753">
        <row r="1">
          <cell r="A1" t="str">
            <v>PHIẾU XỬ LÝ HỒ SƠ THANH TOÁN VƯỢT THẨM QUYỀN PD</v>
          </cell>
        </row>
      </sheetData>
      <sheetData sheetId="3754">
        <row r="1">
          <cell r="A1" t="str">
            <v>PHIẾU XỬ LÝ HỒ SƠ THANH TOÁN VƯỢT THẨM QUYỀN PD</v>
          </cell>
        </row>
      </sheetData>
      <sheetData sheetId="3755">
        <row r="1">
          <cell r="A1" t="str">
            <v>PHIẾU XỬ LÝ HỒ SƠ THANH TOÁN VƯỢT THẨM QUYỀN PD</v>
          </cell>
        </row>
      </sheetData>
      <sheetData sheetId="3756">
        <row r="1">
          <cell r="A1" t="str">
            <v>PHIẾU XỬ LÝ HỒ SƠ THANH TOÁN VƯỢT THẨM QUYỀN PD</v>
          </cell>
        </row>
      </sheetData>
      <sheetData sheetId="3757">
        <row r="1">
          <cell r="A1" t="str">
            <v>PHIẾU XỬ LÝ HỒ SƠ THANH TOÁN VƯỢT THẨM QUYỀN PD</v>
          </cell>
        </row>
      </sheetData>
      <sheetData sheetId="3758">
        <row r="1">
          <cell r="A1" t="str">
            <v>PHIẾU XỬ LÝ HỒ SƠ THANH TOÁN VƯỢT THẨM QUYỀN PD</v>
          </cell>
        </row>
      </sheetData>
      <sheetData sheetId="3759">
        <row r="1">
          <cell r="A1" t="str">
            <v>PHIẾU XỬ LÝ HỒ SƠ THANH TOÁN VƯỢT THẨM QUYỀN PD</v>
          </cell>
        </row>
      </sheetData>
      <sheetData sheetId="3760">
        <row r="1">
          <cell r="A1" t="str">
            <v>PHIẾU XỬ LÝ HỒ SƠ THANH TOÁN VƯỢT THẨM QUYỀN PD</v>
          </cell>
        </row>
      </sheetData>
      <sheetData sheetId="3761">
        <row r="1">
          <cell r="A1" t="str">
            <v>PHIẾU XỬ LÝ HỒ SƠ THANH TOÁN VƯỢT THẨM QUYỀN PD</v>
          </cell>
        </row>
      </sheetData>
      <sheetData sheetId="3762">
        <row r="1">
          <cell r="A1" t="str">
            <v>PHIẾU XỬ LÝ HỒ SƠ THANH TOÁN VƯỢT THẨM QUYỀN PD</v>
          </cell>
        </row>
      </sheetData>
      <sheetData sheetId="3763">
        <row r="1">
          <cell r="A1" t="str">
            <v>PHIẾU XỬ LÝ HỒ SƠ THANH TOÁN VƯỢT THẨM QUYỀN PD</v>
          </cell>
        </row>
      </sheetData>
      <sheetData sheetId="3764">
        <row r="1">
          <cell r="A1" t="str">
            <v>PHIẾU XỬ LÝ HỒ SƠ THANH TOÁN VƯỢT THẨM QUYỀN PD</v>
          </cell>
        </row>
      </sheetData>
      <sheetData sheetId="3765">
        <row r="1">
          <cell r="A1" t="str">
            <v>PHIẾU XỬ LÝ HỒ SƠ THANH TOÁN VƯỢT THẨM QUYỀN PD</v>
          </cell>
        </row>
      </sheetData>
      <sheetData sheetId="3766">
        <row r="1">
          <cell r="A1" t="str">
            <v>PHIẾU XỬ LÝ HỒ SƠ THANH TOÁN VƯỢT THẨM QUYỀN PD</v>
          </cell>
        </row>
      </sheetData>
      <sheetData sheetId="3767">
        <row r="1">
          <cell r="A1" t="str">
            <v>PHIẾU XỬ LÝ HỒ SƠ THANH TOÁN VƯỢT THẨM QUYỀN PD</v>
          </cell>
        </row>
      </sheetData>
      <sheetData sheetId="3768">
        <row r="1">
          <cell r="A1" t="str">
            <v>PHIẾU XỬ LÝ HỒ SƠ THANH TOÁN VƯỢT THẨM QUYỀN PD</v>
          </cell>
        </row>
      </sheetData>
      <sheetData sheetId="3769">
        <row r="1">
          <cell r="A1" t="str">
            <v>PHIẾU XỬ LÝ HỒ SƠ THANH TOÁN VƯỢT THẨM QUYỀN PD</v>
          </cell>
        </row>
      </sheetData>
      <sheetData sheetId="3770">
        <row r="1">
          <cell r="A1" t="str">
            <v>PHIẾU XỬ LÝ HỒ SƠ THANH TOÁN VƯỢT THẨM QUYỀN PD</v>
          </cell>
        </row>
      </sheetData>
      <sheetData sheetId="3771">
        <row r="1">
          <cell r="A1" t="str">
            <v>PHIẾU XỬ LÝ HỒ SƠ THANH TOÁN VƯỢT THẨM QUYỀN PD</v>
          </cell>
        </row>
      </sheetData>
      <sheetData sheetId="3772">
        <row r="1">
          <cell r="A1" t="str">
            <v>PHIẾU XỬ LÝ HỒ SƠ THANH TOÁN VƯỢT THẨM QUYỀN PD</v>
          </cell>
        </row>
      </sheetData>
      <sheetData sheetId="3773">
        <row r="1">
          <cell r="A1" t="str">
            <v>PHIẾU XỬ LÝ HỒ SƠ THANH TOÁN VƯỢT THẨM QUYỀN PD</v>
          </cell>
        </row>
      </sheetData>
      <sheetData sheetId="3774">
        <row r="1">
          <cell r="A1" t="str">
            <v>PHIẾU XỬ LÝ HỒ SƠ THANH TOÁN VƯỢT THẨM QUYỀN PD</v>
          </cell>
        </row>
      </sheetData>
      <sheetData sheetId="3775">
        <row r="1">
          <cell r="A1" t="str">
            <v>PHIẾU XỬ LÝ HỒ SƠ THANH TOÁN VƯỢT THẨM QUYỀN PD</v>
          </cell>
        </row>
      </sheetData>
      <sheetData sheetId="3776">
        <row r="1">
          <cell r="A1" t="str">
            <v>PHIẾU XỬ LÝ HỒ SƠ THANH TOÁN VƯỢT THẨM QUYỀN PD</v>
          </cell>
        </row>
      </sheetData>
      <sheetData sheetId="3777">
        <row r="1">
          <cell r="A1" t="str">
            <v>PHIẾU XỬ LÝ HỒ SƠ THANH TOÁN VƯỢT THẨM QUYỀN PD</v>
          </cell>
        </row>
      </sheetData>
      <sheetData sheetId="3778">
        <row r="1">
          <cell r="A1" t="str">
            <v>PHIẾU XỬ LÝ HỒ SƠ THANH TOÁN VƯỢT THẨM QUYỀN PD</v>
          </cell>
        </row>
      </sheetData>
      <sheetData sheetId="3779">
        <row r="1">
          <cell r="A1" t="str">
            <v>PHIẾU XỬ LÝ HỒ SƠ THANH TOÁN VƯỢT THẨM QUYỀN PD</v>
          </cell>
        </row>
      </sheetData>
      <sheetData sheetId="3780">
        <row r="1">
          <cell r="A1" t="str">
            <v>PHIẾU XỬ LÝ HỒ SƠ THANH TOÁN VƯỢT THẨM QUYỀN PD</v>
          </cell>
        </row>
      </sheetData>
      <sheetData sheetId="3781">
        <row r="1">
          <cell r="A1" t="str">
            <v>PHIẾU XỬ LÝ HỒ SƠ THANH TOÁN VƯỢT THẨM QUYỀN PD</v>
          </cell>
        </row>
      </sheetData>
      <sheetData sheetId="3782">
        <row r="1">
          <cell r="A1" t="str">
            <v>PHIẾU XỬ LÝ HỒ SƠ THANH TOÁN VƯỢT THẨM QUYỀN PD</v>
          </cell>
        </row>
      </sheetData>
      <sheetData sheetId="3783">
        <row r="1">
          <cell r="A1" t="str">
            <v>PHIẾU XỬ LÝ HỒ SƠ THANH TOÁN VƯỢT THẨM QUYỀN PD</v>
          </cell>
        </row>
      </sheetData>
      <sheetData sheetId="3784">
        <row r="1">
          <cell r="A1" t="str">
            <v>PHIẾU XỬ LÝ HỒ SƠ THANH TOÁN VƯỢT THẨM QUYỀN PD</v>
          </cell>
        </row>
      </sheetData>
      <sheetData sheetId="3785">
        <row r="1">
          <cell r="A1" t="str">
            <v>PHIẾU XỬ LÝ HỒ SƠ THANH TOÁN VƯỢT THẨM QUYỀN PD</v>
          </cell>
        </row>
      </sheetData>
      <sheetData sheetId="3786">
        <row r="1">
          <cell r="A1" t="str">
            <v>PHIẾU XỬ LÝ HỒ SƠ THANH TOÁN VƯỢT THẨM QUYỀN PD</v>
          </cell>
        </row>
      </sheetData>
      <sheetData sheetId="3787">
        <row r="1">
          <cell r="A1" t="str">
            <v>PHIẾU XỬ LÝ HỒ SƠ THANH TOÁN VƯỢT THẨM QUYỀN PD</v>
          </cell>
        </row>
      </sheetData>
      <sheetData sheetId="3788">
        <row r="1">
          <cell r="A1" t="str">
            <v>PHIẾU XỬ LÝ HỒ SƠ THANH TOÁN VƯỢT THẨM QUYỀN PD</v>
          </cell>
        </row>
      </sheetData>
      <sheetData sheetId="3789">
        <row r="1">
          <cell r="A1" t="str">
            <v>PHIẾU XỬ LÝ HỒ SƠ THANH TOÁN VƯỢT THẨM QUYỀN PD</v>
          </cell>
        </row>
      </sheetData>
      <sheetData sheetId="3790">
        <row r="1">
          <cell r="A1" t="str">
            <v>PHIẾU XỬ LÝ HỒ SƠ THANH TOÁN VƯỢT THẨM QUYỀN PD</v>
          </cell>
        </row>
      </sheetData>
      <sheetData sheetId="3791">
        <row r="1">
          <cell r="A1" t="str">
            <v>PHIẾU XỬ LÝ HỒ SƠ THANH TOÁN VƯỢT THẨM QUYỀN PD</v>
          </cell>
        </row>
      </sheetData>
      <sheetData sheetId="3792">
        <row r="1">
          <cell r="A1" t="str">
            <v>PHIẾU XỬ LÝ HỒ SƠ THANH TOÁN VƯỢT THẨM QUYỀN PD</v>
          </cell>
        </row>
      </sheetData>
      <sheetData sheetId="3793">
        <row r="1">
          <cell r="A1" t="str">
            <v>PHIẾU XỬ LÝ HỒ SƠ THANH TOÁN VƯỢT THẨM QUYỀN PD</v>
          </cell>
        </row>
      </sheetData>
      <sheetData sheetId="3794">
        <row r="1">
          <cell r="A1" t="str">
            <v>PHIẾU XỬ LÝ HỒ SƠ THANH TOÁN VƯỢT THẨM QUYỀN PD</v>
          </cell>
        </row>
      </sheetData>
      <sheetData sheetId="3795">
        <row r="1">
          <cell r="A1" t="str">
            <v>PHIẾU XỬ LÝ HỒ SƠ THANH TOÁN VƯỢT THẨM QUYỀN PD</v>
          </cell>
        </row>
      </sheetData>
      <sheetData sheetId="3796">
        <row r="1">
          <cell r="A1" t="str">
            <v>PHIẾU XỬ LÝ HỒ SƠ THANH TOÁN VƯỢT THẨM QUYỀN PD</v>
          </cell>
        </row>
      </sheetData>
      <sheetData sheetId="3797">
        <row r="1">
          <cell r="A1" t="str">
            <v>PHIẾU XỬ LÝ HỒ SƠ THANH TOÁN VƯỢT THẨM QUYỀN PD</v>
          </cell>
        </row>
      </sheetData>
      <sheetData sheetId="3798">
        <row r="1">
          <cell r="A1" t="str">
            <v>PHIẾU XỬ LÝ HỒ SƠ THANH TOÁN VƯỢT THẨM QUYỀN PD</v>
          </cell>
        </row>
      </sheetData>
      <sheetData sheetId="3799">
        <row r="1">
          <cell r="A1" t="str">
            <v>PHIẾU XỬ LÝ HỒ SƠ THANH TOÁN VƯỢT THẨM QUYỀN PD</v>
          </cell>
        </row>
      </sheetData>
      <sheetData sheetId="3800">
        <row r="1">
          <cell r="A1" t="str">
            <v>PHIẾU XỬ LÝ HỒ SƠ THANH TOÁN VƯỢT THẨM QUYỀN PD</v>
          </cell>
        </row>
      </sheetData>
      <sheetData sheetId="3801">
        <row r="1">
          <cell r="A1" t="str">
            <v>PHIẾU XỬ LÝ HỒ SƠ THANH TOÁN VƯỢT THẨM QUYỀN PD</v>
          </cell>
        </row>
      </sheetData>
      <sheetData sheetId="3802">
        <row r="1">
          <cell r="A1" t="str">
            <v>PHIẾU XỬ LÝ HỒ SƠ THANH TOÁN VƯỢT THẨM QUYỀN PD</v>
          </cell>
        </row>
      </sheetData>
      <sheetData sheetId="3803">
        <row r="1">
          <cell r="A1" t="str">
            <v>PHIẾU XỬ LÝ HỒ SƠ THANH TOÁN VƯỢT THẨM QUYỀN PD</v>
          </cell>
        </row>
      </sheetData>
      <sheetData sheetId="3804">
        <row r="1">
          <cell r="A1" t="str">
            <v>PHIẾU XỬ LÝ HỒ SƠ THANH TOÁN VƯỢT THẨM QUYỀN PD</v>
          </cell>
        </row>
      </sheetData>
      <sheetData sheetId="3805">
        <row r="1">
          <cell r="A1" t="str">
            <v>PHIẾU XỬ LÝ HỒ SƠ THANH TOÁN VƯỢT THẨM QUYỀN PD</v>
          </cell>
        </row>
      </sheetData>
      <sheetData sheetId="3806">
        <row r="1">
          <cell r="A1" t="str">
            <v>PHIẾU XỬ LÝ HỒ SƠ THANH TOÁN VƯỢT THẨM QUYỀN PD</v>
          </cell>
        </row>
      </sheetData>
      <sheetData sheetId="3807">
        <row r="1">
          <cell r="A1" t="str">
            <v>PHIẾU XỬ LÝ HỒ SƠ THANH TOÁN VƯỢT THẨM QUYỀN PD</v>
          </cell>
        </row>
      </sheetData>
      <sheetData sheetId="3808">
        <row r="1">
          <cell r="A1" t="str">
            <v>PHIẾU XỬ LÝ HỒ SƠ THANH TOÁN VƯỢT THẨM QUYỀN PD</v>
          </cell>
        </row>
      </sheetData>
      <sheetData sheetId="3809">
        <row r="1">
          <cell r="A1" t="str">
            <v>PHIẾU XỬ LÝ HỒ SƠ THANH TOÁN VƯỢT THẨM QUYỀN PD</v>
          </cell>
        </row>
      </sheetData>
      <sheetData sheetId="3810">
        <row r="1">
          <cell r="A1" t="str">
            <v>PHIẾU XỬ LÝ HỒ SƠ THANH TOÁN VƯỢT THẨM QUYỀN PD</v>
          </cell>
        </row>
      </sheetData>
      <sheetData sheetId="3811">
        <row r="1">
          <cell r="A1" t="str">
            <v>PHIẾU XỬ LÝ HỒ SƠ THANH TOÁN VƯỢT THẨM QUYỀN PD</v>
          </cell>
        </row>
      </sheetData>
      <sheetData sheetId="3812">
        <row r="1">
          <cell r="A1" t="str">
            <v>PHIẾU XỬ LÝ HỒ SƠ THANH TOÁN VƯỢT THẨM QUYỀN PD</v>
          </cell>
        </row>
      </sheetData>
      <sheetData sheetId="3813">
        <row r="1">
          <cell r="A1" t="str">
            <v>PHIẾU XỬ LÝ HỒ SƠ THANH TOÁN VƯỢT THẨM QUYỀN PD</v>
          </cell>
        </row>
      </sheetData>
      <sheetData sheetId="3814">
        <row r="1">
          <cell r="A1" t="str">
            <v>PHIẾU XỬ LÝ HỒ SƠ THANH TOÁN VƯỢT THẨM QUYỀN PD</v>
          </cell>
        </row>
      </sheetData>
      <sheetData sheetId="3815">
        <row r="1">
          <cell r="A1" t="str">
            <v>PHIẾU XỬ LÝ HỒ SƠ THANH TOÁN VƯỢT THẨM QUYỀN PD</v>
          </cell>
        </row>
      </sheetData>
      <sheetData sheetId="3816">
        <row r="1">
          <cell r="A1" t="str">
            <v>PHIẾU XỬ LÝ HỒ SƠ THANH TOÁN VƯỢT THẨM QUYỀN PD</v>
          </cell>
        </row>
      </sheetData>
      <sheetData sheetId="3817">
        <row r="1">
          <cell r="A1" t="str">
            <v>PHIẾU XỬ LÝ HỒ SƠ THANH TOÁN VƯỢT THẨM QUYỀN PD</v>
          </cell>
        </row>
      </sheetData>
      <sheetData sheetId="3818">
        <row r="1">
          <cell r="A1" t="str">
            <v>PHIẾU XỬ LÝ HỒ SƠ THANH TOÁN VƯỢT THẨM QUYỀN PD</v>
          </cell>
        </row>
      </sheetData>
      <sheetData sheetId="3819">
        <row r="1">
          <cell r="A1" t="str">
            <v>PHIẾU XỬ LÝ HỒ SƠ THANH TOÁN VƯỢT THẨM QUYỀN PD</v>
          </cell>
        </row>
      </sheetData>
      <sheetData sheetId="3820">
        <row r="1">
          <cell r="A1" t="str">
            <v>PHIẾU XỬ LÝ HỒ SƠ THANH TOÁN VƯỢT THẨM QUYỀN PD</v>
          </cell>
        </row>
      </sheetData>
      <sheetData sheetId="3821">
        <row r="1">
          <cell r="A1" t="str">
            <v>PHIẾU XỬ LÝ HỒ SƠ THANH TOÁN VƯỢT THẨM QUYỀN PD</v>
          </cell>
        </row>
      </sheetData>
      <sheetData sheetId="3822">
        <row r="1">
          <cell r="A1" t="str">
            <v>PHIẾU XỬ LÝ HỒ SƠ THANH TOÁN VƯỢT THẨM QUYỀN PD</v>
          </cell>
        </row>
      </sheetData>
      <sheetData sheetId="3823">
        <row r="1">
          <cell r="A1" t="str">
            <v>PHIẾU XỬ LÝ HỒ SƠ THANH TOÁN VƯỢT THẨM QUYỀN PD</v>
          </cell>
        </row>
      </sheetData>
      <sheetData sheetId="3824">
        <row r="1">
          <cell r="A1" t="str">
            <v>PHIẾU XỬ LÝ HỒ SƠ THANH TOÁN VƯỢT THẨM QUYỀN PD</v>
          </cell>
        </row>
      </sheetData>
      <sheetData sheetId="3825">
        <row r="1">
          <cell r="A1" t="str">
            <v>PHIẾU XỬ LÝ HỒ SƠ THANH TOÁN VƯỢT THẨM QUYỀN PD</v>
          </cell>
        </row>
      </sheetData>
      <sheetData sheetId="3826">
        <row r="1">
          <cell r="A1" t="str">
            <v>PHIẾU XỬ LÝ HỒ SƠ THANH TOÁN VƯỢT THẨM QUYỀN PD</v>
          </cell>
        </row>
      </sheetData>
      <sheetData sheetId="3827">
        <row r="1">
          <cell r="A1" t="str">
            <v>PHIẾU XỬ LÝ HỒ SƠ THANH TOÁN VƯỢT THẨM QUYỀN PD</v>
          </cell>
        </row>
      </sheetData>
      <sheetData sheetId="3828">
        <row r="1">
          <cell r="A1" t="str">
            <v>PHIẾU XỬ LÝ HỒ SƠ THANH TOÁN VƯỢT THẨM QUYỀN PD</v>
          </cell>
        </row>
      </sheetData>
      <sheetData sheetId="3829">
        <row r="1">
          <cell r="A1" t="str">
            <v>PHIẾU XỬ LÝ HỒ SƠ THANH TOÁN VƯỢT THẨM QUYỀN PD</v>
          </cell>
        </row>
      </sheetData>
      <sheetData sheetId="3830">
        <row r="1">
          <cell r="A1" t="str">
            <v>PHIẾU XỬ LÝ HỒ SƠ THANH TOÁN VƯỢT THẨM QUYỀN PD</v>
          </cell>
        </row>
      </sheetData>
      <sheetData sheetId="3831">
        <row r="1">
          <cell r="A1" t="str">
            <v>PHIẾU XỬ LÝ HỒ SƠ THANH TOÁN VƯỢT THẨM QUYỀN PD</v>
          </cell>
        </row>
      </sheetData>
      <sheetData sheetId="3832">
        <row r="1">
          <cell r="A1" t="str">
            <v>PHIẾU XỬ LÝ HỒ SƠ THANH TOÁN VƯỢT THẨM QUYỀN PD</v>
          </cell>
        </row>
      </sheetData>
      <sheetData sheetId="3833">
        <row r="1">
          <cell r="A1" t="str">
            <v>PHIẾU XỬ LÝ HỒ SƠ THANH TOÁN VƯỢT THẨM QUYỀN PD</v>
          </cell>
        </row>
      </sheetData>
      <sheetData sheetId="3834">
        <row r="1">
          <cell r="A1" t="str">
            <v>PHIẾU XỬ LÝ HỒ SƠ THANH TOÁN VƯỢT THẨM QUYỀN PD</v>
          </cell>
        </row>
      </sheetData>
      <sheetData sheetId="3835">
        <row r="1">
          <cell r="A1" t="str">
            <v>PHIẾU XỬ LÝ HỒ SƠ THANH TOÁN VƯỢT THẨM QUYỀN PD</v>
          </cell>
        </row>
      </sheetData>
      <sheetData sheetId="3836">
        <row r="1">
          <cell r="A1" t="str">
            <v>PHIẾU XỬ LÝ HỒ SƠ THANH TOÁN VƯỢT THẨM QUYỀN PD</v>
          </cell>
        </row>
      </sheetData>
      <sheetData sheetId="3837">
        <row r="1">
          <cell r="A1" t="str">
            <v>PHIẾU XỬ LÝ HỒ SƠ THANH TOÁN VƯỢT THẨM QUYỀN PD</v>
          </cell>
        </row>
      </sheetData>
      <sheetData sheetId="3838">
        <row r="1">
          <cell r="A1" t="str">
            <v>PHIẾU XỬ LÝ HỒ SƠ THANH TOÁN VƯỢT THẨM QUYỀN PD</v>
          </cell>
        </row>
      </sheetData>
      <sheetData sheetId="3839">
        <row r="1">
          <cell r="A1" t="str">
            <v>PHIẾU XỬ LÝ HỒ SƠ THANH TOÁN VƯỢT THẨM QUYỀN PD</v>
          </cell>
        </row>
      </sheetData>
      <sheetData sheetId="3840">
        <row r="1">
          <cell r="A1" t="str">
            <v>PHIẾU XỬ LÝ HỒ SƠ THANH TOÁN VƯỢT THẨM QUYỀN PD</v>
          </cell>
        </row>
      </sheetData>
      <sheetData sheetId="3841">
        <row r="1">
          <cell r="A1" t="str">
            <v>PHIẾU XỬ LÝ HỒ SƠ THANH TOÁN VƯỢT THẨM QUYỀN PD</v>
          </cell>
        </row>
      </sheetData>
      <sheetData sheetId="3842">
        <row r="1">
          <cell r="A1" t="str">
            <v>PHIẾU XỬ LÝ HỒ SƠ THANH TOÁN VƯỢT THẨM QUYỀN PD</v>
          </cell>
        </row>
      </sheetData>
      <sheetData sheetId="3843">
        <row r="1">
          <cell r="A1" t="str">
            <v>PHIẾU XỬ LÝ HỒ SƠ THANH TOÁN VƯỢT THẨM QUYỀN PD</v>
          </cell>
        </row>
      </sheetData>
      <sheetData sheetId="3844">
        <row r="1">
          <cell r="A1" t="str">
            <v>PHIẾU XỬ LÝ HỒ SƠ THANH TOÁN VƯỢT THẨM QUYỀN PD</v>
          </cell>
        </row>
      </sheetData>
      <sheetData sheetId="3845">
        <row r="1">
          <cell r="A1" t="str">
            <v>PHIẾU XỬ LÝ HỒ SƠ THANH TOÁN VƯỢT THẨM QUYỀN PD</v>
          </cell>
        </row>
      </sheetData>
      <sheetData sheetId="3846">
        <row r="1">
          <cell r="A1" t="str">
            <v>PHIẾU XỬ LÝ HỒ SƠ THANH TOÁN VƯỢT THẨM QUYỀN PD</v>
          </cell>
        </row>
      </sheetData>
      <sheetData sheetId="3847">
        <row r="1">
          <cell r="A1" t="str">
            <v>PHIẾU XỬ LÝ HỒ SƠ THANH TOÁN VƯỢT THẨM QUYỀN PD</v>
          </cell>
        </row>
      </sheetData>
      <sheetData sheetId="3848">
        <row r="1">
          <cell r="A1" t="str">
            <v>PHIẾU XỬ LÝ HỒ SƠ THANH TOÁN VƯỢT THẨM QUYỀN PD</v>
          </cell>
        </row>
      </sheetData>
      <sheetData sheetId="3849">
        <row r="1">
          <cell r="A1" t="str">
            <v>PHIẾU XỬ LÝ HỒ SƠ THANH TOÁN VƯỢT THẨM QUYỀN PD</v>
          </cell>
        </row>
      </sheetData>
      <sheetData sheetId="3850">
        <row r="1">
          <cell r="A1" t="str">
            <v>PHIẾU XỬ LÝ HỒ SƠ THANH TOÁN VƯỢT THẨM QUYỀN PD</v>
          </cell>
        </row>
      </sheetData>
      <sheetData sheetId="3851">
        <row r="1">
          <cell r="A1" t="str">
            <v>PHIẾU XỬ LÝ HỒ SƠ THANH TOÁN VƯỢT THẨM QUYỀN PD</v>
          </cell>
        </row>
      </sheetData>
      <sheetData sheetId="3852">
        <row r="1">
          <cell r="A1" t="str">
            <v>PHIẾU XỬ LÝ HỒ SƠ THANH TOÁN VƯỢT THẨM QUYỀN PD</v>
          </cell>
        </row>
      </sheetData>
      <sheetData sheetId="3853">
        <row r="1">
          <cell r="A1" t="str">
            <v>PHIẾU XỬ LÝ HỒ SƠ THANH TOÁN VƯỢT THẨM QUYỀN PD</v>
          </cell>
        </row>
      </sheetData>
      <sheetData sheetId="3854">
        <row r="1">
          <cell r="A1" t="str">
            <v>PHIẾU XỬ LÝ HỒ SƠ THANH TOÁN VƯỢT THẨM QUYỀN PD</v>
          </cell>
        </row>
      </sheetData>
      <sheetData sheetId="3855">
        <row r="1">
          <cell r="A1" t="str">
            <v>PHIẾU XỬ LÝ HỒ SƠ THANH TOÁN VƯỢT THẨM QUYỀN PD</v>
          </cell>
        </row>
      </sheetData>
      <sheetData sheetId="3856">
        <row r="1">
          <cell r="A1" t="str">
            <v>PHIẾU XỬ LÝ HỒ SƠ THANH TOÁN VƯỢT THẨM QUYỀN PD</v>
          </cell>
        </row>
      </sheetData>
      <sheetData sheetId="3857">
        <row r="1">
          <cell r="A1" t="str">
            <v>PHIẾU XỬ LÝ HỒ SƠ THANH TOÁN VƯỢT THẨM QUYỀN PD</v>
          </cell>
        </row>
      </sheetData>
      <sheetData sheetId="3858">
        <row r="1">
          <cell r="A1" t="str">
            <v>PHIẾU XỬ LÝ HỒ SƠ THANH TOÁN VƯỢT THẨM QUYỀN PD</v>
          </cell>
        </row>
      </sheetData>
      <sheetData sheetId="3859">
        <row r="1">
          <cell r="A1" t="str">
            <v>PHIẾU XỬ LÝ HỒ SƠ THANH TOÁN VƯỢT THẨM QUYỀN PD</v>
          </cell>
        </row>
      </sheetData>
      <sheetData sheetId="3860">
        <row r="1">
          <cell r="A1" t="str">
            <v>PHIẾU XỬ LÝ HỒ SƠ THANH TOÁN VƯỢT THẨM QUYỀN PD</v>
          </cell>
        </row>
      </sheetData>
      <sheetData sheetId="3861">
        <row r="1">
          <cell r="A1" t="str">
            <v>PHIẾU XỬ LÝ HỒ SƠ THANH TOÁN VƯỢT THẨM QUYỀN PD</v>
          </cell>
        </row>
      </sheetData>
      <sheetData sheetId="3862">
        <row r="1">
          <cell r="A1" t="str">
            <v>PHIẾU XỬ LÝ HỒ SƠ THANH TOÁN VƯỢT THẨM QUYỀN PD</v>
          </cell>
        </row>
      </sheetData>
      <sheetData sheetId="3863">
        <row r="1">
          <cell r="A1" t="str">
            <v>PHIẾU XỬ LÝ HỒ SƠ THANH TOÁN VƯỢT THẨM QUYỀN PD</v>
          </cell>
        </row>
      </sheetData>
      <sheetData sheetId="3864">
        <row r="1">
          <cell r="A1" t="str">
            <v>PHIẾU XỬ LÝ HỒ SƠ THANH TOÁN VƯỢT THẨM QUYỀN PD</v>
          </cell>
        </row>
      </sheetData>
      <sheetData sheetId="3865">
        <row r="1">
          <cell r="A1" t="str">
            <v>PHIẾU XỬ LÝ HỒ SƠ THANH TOÁN VƯỢT THẨM QUYỀN PD</v>
          </cell>
        </row>
      </sheetData>
      <sheetData sheetId="3866">
        <row r="1">
          <cell r="A1" t="str">
            <v>PHIẾU XỬ LÝ HỒ SƠ THANH TOÁN VƯỢT THẨM QUYỀN PD</v>
          </cell>
        </row>
      </sheetData>
      <sheetData sheetId="3867">
        <row r="1">
          <cell r="A1" t="str">
            <v>PHIẾU XỬ LÝ HỒ SƠ THANH TOÁN VƯỢT THẨM QUYỀN PD</v>
          </cell>
        </row>
      </sheetData>
      <sheetData sheetId="3868">
        <row r="1">
          <cell r="A1" t="str">
            <v>PHIẾU XỬ LÝ HỒ SƠ THANH TOÁN VƯỢT THẨM QUYỀN PD</v>
          </cell>
        </row>
      </sheetData>
      <sheetData sheetId="3869">
        <row r="1">
          <cell r="A1" t="str">
            <v>PHIẾU XỬ LÝ HỒ SƠ THANH TOÁN VƯỢT THẨM QUYỀN PD</v>
          </cell>
        </row>
      </sheetData>
      <sheetData sheetId="3870">
        <row r="1">
          <cell r="A1" t="str">
            <v>PHIẾU XỬ LÝ HỒ SƠ THANH TOÁN VƯỢT THẨM QUYỀN PD</v>
          </cell>
        </row>
      </sheetData>
      <sheetData sheetId="3871">
        <row r="1">
          <cell r="A1" t="str">
            <v>PHIẾU XỬ LÝ HỒ SƠ THANH TOÁN VƯỢT THẨM QUYỀN PD</v>
          </cell>
        </row>
      </sheetData>
      <sheetData sheetId="3872">
        <row r="1">
          <cell r="A1" t="str">
            <v>PHIẾU XỬ LÝ HỒ SƠ THANH TOÁN VƯỢT THẨM QUYỀN PD</v>
          </cell>
        </row>
      </sheetData>
      <sheetData sheetId="3873">
        <row r="1">
          <cell r="A1" t="str">
            <v>PHIẾU XỬ LÝ HỒ SƠ THANH TOÁN VƯỢT THẨM QUYỀN PD</v>
          </cell>
        </row>
      </sheetData>
      <sheetData sheetId="3874">
        <row r="1">
          <cell r="A1" t="str">
            <v>PHIẾU XỬ LÝ HỒ SƠ THANH TOÁN VƯỢT THẨM QUYỀN PD</v>
          </cell>
        </row>
      </sheetData>
      <sheetData sheetId="3875">
        <row r="1">
          <cell r="A1" t="str">
            <v>PHIẾU XỬ LÝ HỒ SƠ THANH TOÁN VƯỢT THẨM QUYỀN PD</v>
          </cell>
        </row>
      </sheetData>
      <sheetData sheetId="3876">
        <row r="1">
          <cell r="A1" t="str">
            <v>PHIẾU XỬ LÝ HỒ SƠ THANH TOÁN VƯỢT THẨM QUYỀN PD</v>
          </cell>
        </row>
      </sheetData>
      <sheetData sheetId="3877">
        <row r="1">
          <cell r="A1" t="str">
            <v>PHIẾU XỬ LÝ HỒ SƠ THANH TOÁN VƯỢT THẨM QUYỀN PD</v>
          </cell>
        </row>
      </sheetData>
      <sheetData sheetId="3878">
        <row r="1">
          <cell r="A1" t="str">
            <v>PHIẾU XỬ LÝ HỒ SƠ THANH TOÁN VƯỢT THẨM QUYỀN PD</v>
          </cell>
        </row>
      </sheetData>
      <sheetData sheetId="3879">
        <row r="1">
          <cell r="A1" t="str">
            <v>PHIẾU XỬ LÝ HỒ SƠ THANH TOÁN VƯỢT THẨM QUYỀN PD</v>
          </cell>
        </row>
      </sheetData>
      <sheetData sheetId="3880">
        <row r="1">
          <cell r="A1" t="str">
            <v>PHIẾU XỬ LÝ HỒ SƠ THANH TOÁN VƯỢT THẨM QUYỀN PD</v>
          </cell>
        </row>
      </sheetData>
      <sheetData sheetId="3881">
        <row r="1">
          <cell r="A1" t="str">
            <v>PHIẾU XỬ LÝ HỒ SƠ THANH TOÁN VƯỢT THẨM QUYỀN PD</v>
          </cell>
        </row>
      </sheetData>
      <sheetData sheetId="3882">
        <row r="1">
          <cell r="A1" t="str">
            <v>PHIẾU XỬ LÝ HỒ SƠ THANH TOÁN VƯỢT THẨM QUYỀN PD</v>
          </cell>
        </row>
      </sheetData>
      <sheetData sheetId="3883">
        <row r="1">
          <cell r="A1" t="str">
            <v>PHIẾU XỬ LÝ HỒ SƠ THANH TOÁN VƯỢT THẨM QUYỀN PD</v>
          </cell>
        </row>
      </sheetData>
      <sheetData sheetId="3884">
        <row r="1">
          <cell r="A1" t="str">
            <v>PHIẾU XỬ LÝ HỒ SƠ THANH TOÁN VƯỢT THẨM QUYỀN PD</v>
          </cell>
        </row>
      </sheetData>
      <sheetData sheetId="3885">
        <row r="1">
          <cell r="A1" t="str">
            <v>PHIẾU XỬ LÝ HỒ SƠ THANH TOÁN VƯỢT THẨM QUYỀN PD</v>
          </cell>
        </row>
      </sheetData>
      <sheetData sheetId="3886">
        <row r="1">
          <cell r="A1" t="str">
            <v>PHIẾU XỬ LÝ HỒ SƠ THANH TOÁN VƯỢT THẨM QUYỀN PD</v>
          </cell>
        </row>
      </sheetData>
      <sheetData sheetId="3887">
        <row r="1">
          <cell r="A1" t="str">
            <v>PHIẾU XỬ LÝ HỒ SƠ THANH TOÁN VƯỢT THẨM QUYỀN PD</v>
          </cell>
        </row>
      </sheetData>
      <sheetData sheetId="3888">
        <row r="1">
          <cell r="A1" t="str">
            <v>PHIẾU XỬ LÝ HỒ SƠ THANH TOÁN VƯỢT THẨM QUYỀN PD</v>
          </cell>
        </row>
      </sheetData>
      <sheetData sheetId="3889">
        <row r="1">
          <cell r="A1" t="str">
            <v>PHIẾU XỬ LÝ HỒ SƠ THANH TOÁN VƯỢT THẨM QUYỀN PD</v>
          </cell>
        </row>
      </sheetData>
      <sheetData sheetId="3890">
        <row r="1">
          <cell r="A1" t="str">
            <v>PHIẾU XỬ LÝ HỒ SƠ THANH TOÁN VƯỢT THẨM QUYỀN PD</v>
          </cell>
        </row>
      </sheetData>
      <sheetData sheetId="3891">
        <row r="1">
          <cell r="A1" t="str">
            <v>PHIẾU XỬ LÝ HỒ SƠ THANH TOÁN VƯỢT THẨM QUYỀN PD</v>
          </cell>
        </row>
      </sheetData>
      <sheetData sheetId="3892">
        <row r="1">
          <cell r="A1" t="str">
            <v>PHIẾU XỬ LÝ HỒ SƠ THANH TOÁN VƯỢT THẨM QUYỀN PD</v>
          </cell>
        </row>
      </sheetData>
      <sheetData sheetId="3893">
        <row r="1">
          <cell r="A1" t="str">
            <v>PHIẾU XỬ LÝ HỒ SƠ THANH TOÁN VƯỢT THẨM QUYỀN PD</v>
          </cell>
        </row>
      </sheetData>
      <sheetData sheetId="3894">
        <row r="1">
          <cell r="A1" t="str">
            <v>PHIẾU XỬ LÝ HỒ SƠ THANH TOÁN VƯỢT THẨM QUYỀN PD</v>
          </cell>
        </row>
      </sheetData>
      <sheetData sheetId="3895">
        <row r="1">
          <cell r="A1" t="str">
            <v>PHIẾU XỬ LÝ HỒ SƠ THANH TOÁN VƯỢT THẨM QUYỀN PD</v>
          </cell>
        </row>
      </sheetData>
      <sheetData sheetId="3896">
        <row r="1">
          <cell r="A1" t="str">
            <v>PHIẾU XỬ LÝ HỒ SƠ THANH TOÁN VƯỢT THẨM QUYỀN PD</v>
          </cell>
        </row>
      </sheetData>
      <sheetData sheetId="3897">
        <row r="1">
          <cell r="A1" t="str">
            <v>PHIẾU XỬ LÝ HỒ SƠ THANH TOÁN VƯỢT THẨM QUYỀN PD</v>
          </cell>
        </row>
      </sheetData>
      <sheetData sheetId="3898">
        <row r="1">
          <cell r="A1" t="str">
            <v>PHIẾU XỬ LÝ HỒ SƠ THANH TOÁN VƯỢT THẨM QUYỀN PD</v>
          </cell>
        </row>
      </sheetData>
      <sheetData sheetId="3899">
        <row r="1">
          <cell r="A1" t="str">
            <v>PHIẾU XỬ LÝ HỒ SƠ THANH TOÁN VƯỢT THẨM QUYỀN PD</v>
          </cell>
        </row>
      </sheetData>
      <sheetData sheetId="3900">
        <row r="1">
          <cell r="A1" t="str">
            <v>PHIẾU XỬ LÝ HỒ SƠ THANH TOÁN VƯỢT THẨM QUYỀN PD</v>
          </cell>
        </row>
      </sheetData>
      <sheetData sheetId="3901">
        <row r="1">
          <cell r="A1" t="str">
            <v>PHIẾU XỬ LÝ HỒ SƠ THANH TOÁN VƯỢT THẨM QUYỀN PD</v>
          </cell>
        </row>
      </sheetData>
      <sheetData sheetId="3902">
        <row r="1">
          <cell r="A1" t="str">
            <v>PHIẾU XỬ LÝ HỒ SƠ THANH TOÁN VƯỢT THẨM QUYỀN PD</v>
          </cell>
        </row>
      </sheetData>
      <sheetData sheetId="3903">
        <row r="1">
          <cell r="A1" t="str">
            <v>PHIẾU XỬ LÝ HỒ SƠ THANH TOÁN VƯỢT THẨM QUYỀN PD</v>
          </cell>
        </row>
      </sheetData>
      <sheetData sheetId="3904">
        <row r="1">
          <cell r="A1" t="str">
            <v>PHIẾU XỬ LÝ HỒ SƠ THANH TOÁN VƯỢT THẨM QUYỀN PD</v>
          </cell>
        </row>
      </sheetData>
      <sheetData sheetId="3905">
        <row r="1">
          <cell r="A1" t="str">
            <v>PHIẾU XỬ LÝ HỒ SƠ THANH TOÁN VƯỢT THẨM QUYỀN PD</v>
          </cell>
        </row>
      </sheetData>
      <sheetData sheetId="3906">
        <row r="1">
          <cell r="A1" t="str">
            <v>PHIẾU XỬ LÝ HỒ SƠ THANH TOÁN VƯỢT THẨM QUYỀN PD</v>
          </cell>
        </row>
      </sheetData>
      <sheetData sheetId="3907">
        <row r="1">
          <cell r="A1" t="str">
            <v>PHIẾU XỬ LÝ HỒ SƠ THANH TOÁN VƯỢT THẨM QUYỀN PD</v>
          </cell>
        </row>
      </sheetData>
      <sheetData sheetId="3908">
        <row r="1">
          <cell r="A1" t="str">
            <v>PHIẾU XỬ LÝ HỒ SƠ THANH TOÁN VƯỢT THẨM QUYỀN PD</v>
          </cell>
        </row>
      </sheetData>
      <sheetData sheetId="3909">
        <row r="1">
          <cell r="A1" t="str">
            <v>PHIẾU XỬ LÝ HỒ SƠ THANH TOÁN VƯỢT THẨM QUYỀN PD</v>
          </cell>
        </row>
      </sheetData>
      <sheetData sheetId="3910">
        <row r="1">
          <cell r="A1" t="str">
            <v>PHIẾU XỬ LÝ HỒ SƠ THANH TOÁN VƯỢT THẨM QUYỀN PD</v>
          </cell>
        </row>
      </sheetData>
      <sheetData sheetId="3911">
        <row r="1">
          <cell r="A1" t="str">
            <v>PHIẾU XỬ LÝ HỒ SƠ THANH TOÁN VƯỢT THẨM QUYỀN PD</v>
          </cell>
        </row>
      </sheetData>
      <sheetData sheetId="3912">
        <row r="1">
          <cell r="A1" t="str">
            <v>PHIẾU XỬ LÝ HỒ SƠ THANH TOÁN VƯỢT THẨM QUYỀN PD</v>
          </cell>
        </row>
      </sheetData>
      <sheetData sheetId="3913">
        <row r="1">
          <cell r="A1" t="str">
            <v>PHIẾU XỬ LÝ HỒ SƠ THANH TOÁN VƯỢT THẨM QUYỀN PD</v>
          </cell>
        </row>
      </sheetData>
      <sheetData sheetId="3914">
        <row r="1">
          <cell r="A1" t="str">
            <v>PHIẾU XỬ LÝ HỒ SƠ THANH TOÁN VƯỢT THẨM QUYỀN PD</v>
          </cell>
        </row>
      </sheetData>
      <sheetData sheetId="3915">
        <row r="1">
          <cell r="A1" t="str">
            <v>PHIẾU XỬ LÝ HỒ SƠ THANH TOÁN VƯỢT THẨM QUYỀN PD</v>
          </cell>
        </row>
      </sheetData>
      <sheetData sheetId="3916">
        <row r="1">
          <cell r="A1" t="str">
            <v>PHIẾU XỬ LÝ HỒ SƠ THANH TOÁN VƯỢT THẨM QUYỀN PD</v>
          </cell>
        </row>
      </sheetData>
      <sheetData sheetId="3917">
        <row r="1">
          <cell r="A1" t="str">
            <v>PHIẾU XỬ LÝ HỒ SƠ THANH TOÁN VƯỢT THẨM QUYỀN PD</v>
          </cell>
        </row>
      </sheetData>
      <sheetData sheetId="3918">
        <row r="1">
          <cell r="A1" t="str">
            <v>PHIẾU XỬ LÝ HỒ SƠ THANH TOÁN VƯỢT THẨM QUYỀN PD</v>
          </cell>
        </row>
      </sheetData>
      <sheetData sheetId="3919">
        <row r="1">
          <cell r="A1" t="str">
            <v>PHIẾU XỬ LÝ HỒ SƠ THANH TOÁN VƯỢT THẨM QUYỀN PD</v>
          </cell>
        </row>
      </sheetData>
      <sheetData sheetId="3920">
        <row r="1">
          <cell r="A1" t="str">
            <v>PHIẾU XỬ LÝ HỒ SƠ THANH TOÁN VƯỢT THẨM QUYỀN PD</v>
          </cell>
        </row>
      </sheetData>
      <sheetData sheetId="3921">
        <row r="1">
          <cell r="A1" t="str">
            <v>PHIẾU XỬ LÝ HỒ SƠ THANH TOÁN VƯỢT THẨM QUYỀN PD</v>
          </cell>
        </row>
      </sheetData>
      <sheetData sheetId="3922">
        <row r="1">
          <cell r="A1" t="str">
            <v>PHIẾU XỬ LÝ HỒ SƠ THANH TOÁN VƯỢT THẨM QUYỀN PD</v>
          </cell>
        </row>
      </sheetData>
      <sheetData sheetId="3923">
        <row r="1">
          <cell r="A1" t="str">
            <v>PHIẾU XỬ LÝ HỒ SƠ THANH TOÁN VƯỢT THẨM QUYỀN PD</v>
          </cell>
        </row>
      </sheetData>
      <sheetData sheetId="3924">
        <row r="1">
          <cell r="A1" t="str">
            <v>PHIẾU XỬ LÝ HỒ SƠ THANH TOÁN VƯỢT THẨM QUYỀN PD</v>
          </cell>
        </row>
      </sheetData>
      <sheetData sheetId="3925">
        <row r="1">
          <cell r="A1" t="str">
            <v>PHIẾU XỬ LÝ HỒ SƠ THANH TOÁN VƯỢT THẨM QUYỀN PD</v>
          </cell>
        </row>
      </sheetData>
      <sheetData sheetId="3926">
        <row r="1">
          <cell r="A1" t="str">
            <v>PHIẾU XỬ LÝ HỒ SƠ THANH TOÁN VƯỢT THẨM QUYỀN PD</v>
          </cell>
        </row>
      </sheetData>
      <sheetData sheetId="3927">
        <row r="1">
          <cell r="A1" t="str">
            <v>PHIẾU XỬ LÝ HỒ SƠ THANH TOÁN VƯỢT THẨM QUYỀN PD</v>
          </cell>
        </row>
      </sheetData>
      <sheetData sheetId="3928">
        <row r="1">
          <cell r="A1" t="str">
            <v>PHIẾU XỬ LÝ HỒ SƠ THANH TOÁN VƯỢT THẨM QUYỀN PD</v>
          </cell>
        </row>
      </sheetData>
      <sheetData sheetId="3929">
        <row r="1">
          <cell r="A1" t="str">
            <v>PHIẾU XỬ LÝ HỒ SƠ THANH TOÁN VƯỢT THẨM QUYỀN PD</v>
          </cell>
        </row>
      </sheetData>
      <sheetData sheetId="3930">
        <row r="1">
          <cell r="A1" t="str">
            <v>PHIẾU XỬ LÝ HỒ SƠ THANH TOÁN VƯỢT THẨM QUYỀN PD</v>
          </cell>
        </row>
      </sheetData>
      <sheetData sheetId="3931">
        <row r="1">
          <cell r="A1" t="str">
            <v>PHIẾU XỬ LÝ HỒ SƠ THANH TOÁN VƯỢT THẨM QUYỀN PD</v>
          </cell>
        </row>
      </sheetData>
      <sheetData sheetId="3932">
        <row r="1">
          <cell r="A1" t="str">
            <v>PHIẾU XỬ LÝ HỒ SƠ THANH TOÁN VƯỢT THẨM QUYỀN PD</v>
          </cell>
        </row>
      </sheetData>
      <sheetData sheetId="3933">
        <row r="1">
          <cell r="A1" t="str">
            <v>PHIẾU XỬ LÝ HỒ SƠ THANH TOÁN VƯỢT THẨM QUYỀN PD</v>
          </cell>
        </row>
      </sheetData>
      <sheetData sheetId="3934">
        <row r="1">
          <cell r="A1" t="str">
            <v>PHIẾU XỬ LÝ HỒ SƠ THANH TOÁN VƯỢT THẨM QUYỀN PD</v>
          </cell>
        </row>
      </sheetData>
      <sheetData sheetId="3935">
        <row r="1">
          <cell r="A1" t="str">
            <v>PHIẾU XỬ LÝ HỒ SƠ THANH TOÁN VƯỢT THẨM QUYỀN PD</v>
          </cell>
        </row>
      </sheetData>
      <sheetData sheetId="3936">
        <row r="1">
          <cell r="A1" t="str">
            <v>PHIẾU XỬ LÝ HỒ SƠ THANH TOÁN VƯỢT THẨM QUYỀN PD</v>
          </cell>
        </row>
      </sheetData>
      <sheetData sheetId="3937">
        <row r="1">
          <cell r="A1" t="str">
            <v>PHIẾU XỬ LÝ HỒ SƠ THANH TOÁN VƯỢT THẨM QUYỀN PD</v>
          </cell>
        </row>
      </sheetData>
      <sheetData sheetId="3938">
        <row r="1">
          <cell r="A1" t="str">
            <v>PHIẾU XỬ LÝ HỒ SƠ THANH TOÁN VƯỢT THẨM QUYỀN PD</v>
          </cell>
        </row>
      </sheetData>
      <sheetData sheetId="3939">
        <row r="1">
          <cell r="A1" t="str">
            <v>PHIẾU XỬ LÝ HỒ SƠ THANH TOÁN VƯỢT THẨM QUYỀN PD</v>
          </cell>
        </row>
      </sheetData>
      <sheetData sheetId="3940">
        <row r="1">
          <cell r="A1" t="str">
            <v>PHIẾU XỬ LÝ HỒ SƠ THANH TOÁN VƯỢT THẨM QUYỀN PD</v>
          </cell>
        </row>
      </sheetData>
      <sheetData sheetId="3941">
        <row r="1">
          <cell r="A1" t="str">
            <v>PHIẾU XỬ LÝ HỒ SƠ THANH TOÁN VƯỢT THẨM QUYỀN PD</v>
          </cell>
        </row>
      </sheetData>
      <sheetData sheetId="3942">
        <row r="1">
          <cell r="A1" t="str">
            <v>PHIẾU XỬ LÝ HỒ SƠ THANH TOÁN VƯỢT THẨM QUYỀN PD</v>
          </cell>
        </row>
      </sheetData>
      <sheetData sheetId="3943">
        <row r="1">
          <cell r="A1" t="str">
            <v>PHIẾU XỬ LÝ HỒ SƠ THANH TOÁN VƯỢT THẨM QUYỀN PD</v>
          </cell>
        </row>
      </sheetData>
      <sheetData sheetId="3944">
        <row r="1">
          <cell r="A1" t="str">
            <v>PHIẾU XỬ LÝ HỒ SƠ THANH TOÁN VƯỢT THẨM QUYỀN PD</v>
          </cell>
        </row>
      </sheetData>
      <sheetData sheetId="3945">
        <row r="1">
          <cell r="A1" t="str">
            <v>PHIẾU XỬ LÝ HỒ SƠ THANH TOÁN VƯỢT THẨM QUYỀN PD</v>
          </cell>
        </row>
      </sheetData>
      <sheetData sheetId="3946">
        <row r="1">
          <cell r="A1" t="str">
            <v>PHIẾU XỬ LÝ HỒ SƠ THANH TOÁN VƯỢT THẨM QUYỀN PD</v>
          </cell>
        </row>
      </sheetData>
      <sheetData sheetId="3947">
        <row r="1">
          <cell r="A1" t="str">
            <v>PHIẾU XỬ LÝ HỒ SƠ THANH TOÁN VƯỢT THẨM QUYỀN PD</v>
          </cell>
        </row>
      </sheetData>
      <sheetData sheetId="3948">
        <row r="1">
          <cell r="A1" t="str">
            <v>PHIẾU XỬ LÝ HỒ SƠ THANH TOÁN VƯỢT THẨM QUYỀN PD</v>
          </cell>
        </row>
      </sheetData>
      <sheetData sheetId="3949">
        <row r="1">
          <cell r="A1" t="str">
            <v>PHIẾU XỬ LÝ HỒ SƠ THANH TOÁN VƯỢT THẨM QUYỀN PD</v>
          </cell>
        </row>
      </sheetData>
      <sheetData sheetId="3950">
        <row r="1">
          <cell r="A1" t="str">
            <v>PHIẾU XỬ LÝ HỒ SƠ THANH TOÁN VƯỢT THẨM QUYỀN PD</v>
          </cell>
        </row>
      </sheetData>
      <sheetData sheetId="3951">
        <row r="1">
          <cell r="A1" t="str">
            <v>PHIẾU XỬ LÝ HỒ SƠ THANH TOÁN VƯỢT THẨM QUYỀN PD</v>
          </cell>
        </row>
      </sheetData>
      <sheetData sheetId="3952">
        <row r="1">
          <cell r="A1" t="str">
            <v>PHIẾU XỬ LÝ HỒ SƠ THANH TOÁN VƯỢT THẨM QUYỀN PD</v>
          </cell>
        </row>
      </sheetData>
      <sheetData sheetId="3953">
        <row r="1">
          <cell r="A1" t="str">
            <v>PHIẾU XỬ LÝ HỒ SƠ THANH TOÁN VƯỢT THẨM QUYỀN PD</v>
          </cell>
        </row>
      </sheetData>
      <sheetData sheetId="3954">
        <row r="1">
          <cell r="A1" t="str">
            <v>PHIẾU XỬ LÝ HỒ SƠ THANH TOÁN VƯỢT THẨM QUYỀN PD</v>
          </cell>
        </row>
      </sheetData>
      <sheetData sheetId="3955">
        <row r="1">
          <cell r="A1" t="str">
            <v>PHIẾU XỬ LÝ HỒ SƠ THANH TOÁN VƯỢT THẨM QUYỀN PD</v>
          </cell>
        </row>
      </sheetData>
      <sheetData sheetId="3956">
        <row r="1">
          <cell r="A1" t="str">
            <v>PHIẾU XỬ LÝ HỒ SƠ THANH TOÁN VƯỢT THẨM QUYỀN PD</v>
          </cell>
        </row>
      </sheetData>
      <sheetData sheetId="3957">
        <row r="1">
          <cell r="A1" t="str">
            <v>PHIẾU XỬ LÝ HỒ SƠ THANH TOÁN VƯỢT THẨM QUYỀN PD</v>
          </cell>
        </row>
      </sheetData>
      <sheetData sheetId="3958">
        <row r="1">
          <cell r="A1" t="str">
            <v>PHIẾU XỬ LÝ HỒ SƠ THANH TOÁN VƯỢT THẨM QUYỀN PD</v>
          </cell>
        </row>
      </sheetData>
      <sheetData sheetId="3959">
        <row r="1">
          <cell r="A1" t="str">
            <v>PHIẾU XỬ LÝ HỒ SƠ THANH TOÁN VƯỢT THẨM QUYỀN PD</v>
          </cell>
        </row>
      </sheetData>
      <sheetData sheetId="3960">
        <row r="1">
          <cell r="A1" t="str">
            <v>PHIẾU XỬ LÝ HỒ SƠ THANH TOÁN VƯỢT THẨM QUYỀN PD</v>
          </cell>
        </row>
      </sheetData>
      <sheetData sheetId="3961">
        <row r="1">
          <cell r="A1" t="str">
            <v>PHIẾU XỬ LÝ HỒ SƠ THANH TOÁN VƯỢT THẨM QUYỀN PD</v>
          </cell>
        </row>
      </sheetData>
      <sheetData sheetId="3962">
        <row r="1">
          <cell r="A1" t="str">
            <v>PHIẾU XỬ LÝ HỒ SƠ THANH TOÁN VƯỢT THẨM QUYỀN PD</v>
          </cell>
        </row>
      </sheetData>
      <sheetData sheetId="3963">
        <row r="1">
          <cell r="A1" t="str">
            <v>PHIẾU XỬ LÝ HỒ SƠ THANH TOÁN VƯỢT THẨM QUYỀN PD</v>
          </cell>
        </row>
      </sheetData>
      <sheetData sheetId="3964">
        <row r="1">
          <cell r="A1" t="str">
            <v>PHIẾU XỬ LÝ HỒ SƠ THANH TOÁN VƯỢT THẨM QUYỀN PD</v>
          </cell>
        </row>
      </sheetData>
      <sheetData sheetId="3965">
        <row r="1">
          <cell r="A1" t="str">
            <v>PHIẾU XỬ LÝ HỒ SƠ THANH TOÁN VƯỢT THẨM QUYỀN PD</v>
          </cell>
        </row>
      </sheetData>
      <sheetData sheetId="3966">
        <row r="1">
          <cell r="A1" t="str">
            <v>PHIẾU XỬ LÝ HỒ SƠ THANH TOÁN VƯỢT THẨM QUYỀN PD</v>
          </cell>
        </row>
      </sheetData>
      <sheetData sheetId="3967">
        <row r="1">
          <cell r="A1" t="str">
            <v>PHIẾU XỬ LÝ HỒ SƠ THANH TOÁN VƯỢT THẨM QUYỀN PD</v>
          </cell>
        </row>
      </sheetData>
      <sheetData sheetId="3968">
        <row r="1">
          <cell r="A1" t="str">
            <v>PHIẾU XỬ LÝ HỒ SƠ THANH TOÁN VƯỢT THẨM QUYỀN PD</v>
          </cell>
        </row>
      </sheetData>
      <sheetData sheetId="3969">
        <row r="1">
          <cell r="A1" t="str">
            <v>PHIẾU XỬ LÝ HỒ SƠ THANH TOÁN VƯỢT THẨM QUYỀN PD</v>
          </cell>
        </row>
      </sheetData>
      <sheetData sheetId="3970">
        <row r="1">
          <cell r="A1" t="str">
            <v>PHIẾU XỬ LÝ HỒ SƠ THANH TOÁN VƯỢT THẨM QUYỀN PD</v>
          </cell>
        </row>
      </sheetData>
      <sheetData sheetId="3971">
        <row r="1">
          <cell r="A1" t="str">
            <v>PHIẾU XỬ LÝ HỒ SƠ THANH TOÁN VƯỢT THẨM QUYỀN PD</v>
          </cell>
        </row>
      </sheetData>
      <sheetData sheetId="3972">
        <row r="1">
          <cell r="A1" t="str">
            <v>PHIẾU XỬ LÝ HỒ SƠ THANH TOÁN VƯỢT THẨM QUYỀN PD</v>
          </cell>
        </row>
      </sheetData>
      <sheetData sheetId="3973">
        <row r="1">
          <cell r="A1" t="str">
            <v>PHIẾU XỬ LÝ HỒ SƠ THANH TOÁN VƯỢT THẨM QUYỀN PD</v>
          </cell>
        </row>
      </sheetData>
      <sheetData sheetId="3974">
        <row r="1">
          <cell r="A1" t="str">
            <v>PHIẾU XỬ LÝ HỒ SƠ THANH TOÁN VƯỢT THẨM QUYỀN PD</v>
          </cell>
        </row>
      </sheetData>
      <sheetData sheetId="3975">
        <row r="1">
          <cell r="A1" t="str">
            <v>PHIẾU XỬ LÝ HỒ SƠ THANH TOÁN VƯỢT THẨM QUYỀN PD</v>
          </cell>
        </row>
      </sheetData>
      <sheetData sheetId="3976">
        <row r="1">
          <cell r="A1" t="str">
            <v>PHIẾU XỬ LÝ HỒ SƠ THANH TOÁN VƯỢT THẨM QUYỀN PD</v>
          </cell>
        </row>
      </sheetData>
      <sheetData sheetId="3977">
        <row r="1">
          <cell r="A1" t="str">
            <v>PHIẾU XỬ LÝ HỒ SƠ THANH TOÁN VƯỢT THẨM QUYỀN PD</v>
          </cell>
        </row>
      </sheetData>
      <sheetData sheetId="3978">
        <row r="1">
          <cell r="A1" t="str">
            <v>PHIẾU XỬ LÝ HỒ SƠ THANH TOÁN VƯỢT THẨM QUYỀN PD</v>
          </cell>
        </row>
      </sheetData>
      <sheetData sheetId="3979">
        <row r="1">
          <cell r="A1" t="str">
            <v>PHIẾU XỬ LÝ HỒ SƠ THANH TOÁN VƯỢT THẨM QUYỀN PD</v>
          </cell>
        </row>
      </sheetData>
      <sheetData sheetId="3980">
        <row r="1">
          <cell r="A1" t="str">
            <v>PHIẾU XỬ LÝ HỒ SƠ THANH TOÁN VƯỢT THẨM QUYỀN PD</v>
          </cell>
        </row>
      </sheetData>
      <sheetData sheetId="3981">
        <row r="1">
          <cell r="A1" t="str">
            <v>PHIẾU XỬ LÝ HỒ SƠ THANH TOÁN VƯỢT THẨM QUYỀN PD</v>
          </cell>
        </row>
      </sheetData>
      <sheetData sheetId="3982">
        <row r="1">
          <cell r="A1" t="str">
            <v>PHIẾU XỬ LÝ HỒ SƠ THANH TOÁN VƯỢT THẨM QUYỀN PD</v>
          </cell>
        </row>
      </sheetData>
      <sheetData sheetId="3983">
        <row r="1">
          <cell r="A1" t="str">
            <v>PHIẾU XỬ LÝ HỒ SƠ THANH TOÁN VƯỢT THẨM QUYỀN PD</v>
          </cell>
        </row>
      </sheetData>
      <sheetData sheetId="3984">
        <row r="1">
          <cell r="A1" t="str">
            <v>PHIẾU XỬ LÝ HỒ SƠ THANH TOÁN VƯỢT THẨM QUYỀN PD</v>
          </cell>
        </row>
      </sheetData>
      <sheetData sheetId="3985">
        <row r="1">
          <cell r="A1" t="str">
            <v>PHIẾU XỬ LÝ HỒ SƠ THANH TOÁN VƯỢT THẨM QUYỀN PD</v>
          </cell>
        </row>
      </sheetData>
      <sheetData sheetId="3986">
        <row r="1">
          <cell r="A1" t="str">
            <v>PHIẾU XỬ LÝ HỒ SƠ THANH TOÁN VƯỢT THẨM QUYỀN PD</v>
          </cell>
        </row>
      </sheetData>
      <sheetData sheetId="3987">
        <row r="1">
          <cell r="A1" t="str">
            <v>PHIẾU XỬ LÝ HỒ SƠ THANH TOÁN VƯỢT THẨM QUYỀN PD</v>
          </cell>
        </row>
      </sheetData>
      <sheetData sheetId="3988">
        <row r="1">
          <cell r="A1" t="str">
            <v>PHIẾU XỬ LÝ HỒ SƠ THANH TOÁN VƯỢT THẨM QUYỀN PD</v>
          </cell>
        </row>
      </sheetData>
      <sheetData sheetId="3989">
        <row r="1">
          <cell r="A1" t="str">
            <v>PHIẾU XỬ LÝ HỒ SƠ THANH TOÁN VƯỢT THẨM QUYỀN PD</v>
          </cell>
        </row>
      </sheetData>
      <sheetData sheetId="3990">
        <row r="1">
          <cell r="A1" t="str">
            <v>PHIẾU XỬ LÝ HỒ SƠ THANH TOÁN VƯỢT THẨM QUYỀN PD</v>
          </cell>
        </row>
      </sheetData>
      <sheetData sheetId="3991">
        <row r="1">
          <cell r="A1" t="str">
            <v>PHIẾU XỬ LÝ HỒ SƠ THANH TOÁN VƯỢT THẨM QUYỀN PD</v>
          </cell>
        </row>
      </sheetData>
      <sheetData sheetId="3992">
        <row r="1">
          <cell r="A1" t="str">
            <v>PHIẾU XỬ LÝ HỒ SƠ THANH TOÁN VƯỢT THẨM QUYỀN PD</v>
          </cell>
        </row>
      </sheetData>
      <sheetData sheetId="3993">
        <row r="1">
          <cell r="A1" t="str">
            <v>PHIẾU XỬ LÝ HỒ SƠ THANH TOÁN VƯỢT THẨM QUYỀN PD</v>
          </cell>
        </row>
      </sheetData>
      <sheetData sheetId="3994">
        <row r="1">
          <cell r="A1" t="str">
            <v>PHIẾU XỬ LÝ HỒ SƠ THANH TOÁN VƯỢT THẨM QUYỀN PD</v>
          </cell>
        </row>
      </sheetData>
      <sheetData sheetId="3995">
        <row r="1">
          <cell r="A1" t="str">
            <v>PHIẾU XỬ LÝ HỒ SƠ THANH TOÁN VƯỢT THẨM QUYỀN PD</v>
          </cell>
        </row>
      </sheetData>
      <sheetData sheetId="3996">
        <row r="1">
          <cell r="A1" t="str">
            <v>PHIẾU XỬ LÝ HỒ SƠ THANH TOÁN VƯỢT THẨM QUYỀN PD</v>
          </cell>
        </row>
      </sheetData>
      <sheetData sheetId="3997">
        <row r="1">
          <cell r="A1" t="str">
            <v>PHIẾU XỬ LÝ HỒ SƠ THANH TOÁN VƯỢT THẨM QUYỀN PD</v>
          </cell>
        </row>
      </sheetData>
      <sheetData sheetId="3998">
        <row r="1">
          <cell r="A1" t="str">
            <v>PHIẾU XỬ LÝ HỒ SƠ THANH TOÁN VƯỢT THẨM QUYỀN PD</v>
          </cell>
        </row>
      </sheetData>
      <sheetData sheetId="3999">
        <row r="1">
          <cell r="A1" t="str">
            <v>PHIẾU XỬ LÝ HỒ SƠ THANH TOÁN VƯỢT THẨM QUYỀN PD</v>
          </cell>
        </row>
      </sheetData>
      <sheetData sheetId="4000">
        <row r="1">
          <cell r="A1" t="str">
            <v>PHIẾU XỬ LÝ HỒ SƠ THANH TOÁN VƯỢT THẨM QUYỀN PD</v>
          </cell>
        </row>
      </sheetData>
      <sheetData sheetId="4001">
        <row r="1">
          <cell r="A1" t="str">
            <v>PHIẾU XỬ LÝ HỒ SƠ THANH TOÁN VƯỢT THẨM QUYỀN PD</v>
          </cell>
        </row>
      </sheetData>
      <sheetData sheetId="4002">
        <row r="1">
          <cell r="A1" t="str">
            <v>PHIẾU XỬ LÝ HỒ SƠ THANH TOÁN VƯỢT THẨM QUYỀN PD</v>
          </cell>
        </row>
      </sheetData>
      <sheetData sheetId="4003">
        <row r="1">
          <cell r="A1" t="str">
            <v>PHIẾU XỬ LÝ HỒ SƠ THANH TOÁN VƯỢT THẨM QUYỀN PD</v>
          </cell>
        </row>
      </sheetData>
      <sheetData sheetId="4004">
        <row r="1">
          <cell r="A1" t="str">
            <v>PHIẾU XỬ LÝ HỒ SƠ THANH TOÁN VƯỢT THẨM QUYỀN PD</v>
          </cell>
        </row>
      </sheetData>
      <sheetData sheetId="4005">
        <row r="1">
          <cell r="A1" t="str">
            <v>PHIẾU XỬ LÝ HỒ SƠ THANH TOÁN VƯỢT THẨM QUYỀN PD</v>
          </cell>
        </row>
      </sheetData>
      <sheetData sheetId="4006">
        <row r="1">
          <cell r="A1" t="str">
            <v>PHIẾU XỬ LÝ HỒ SƠ THANH TOÁN VƯỢT THẨM QUYỀN PD</v>
          </cell>
        </row>
      </sheetData>
      <sheetData sheetId="4007">
        <row r="1">
          <cell r="A1" t="str">
            <v>PHIẾU XỬ LÝ HỒ SƠ THANH TOÁN VƯỢT THẨM QUYỀN PD</v>
          </cell>
        </row>
      </sheetData>
      <sheetData sheetId="4008">
        <row r="1">
          <cell r="A1" t="str">
            <v>PHIẾU XỬ LÝ HỒ SƠ THANH TOÁN VƯỢT THẨM QUYỀN PD</v>
          </cell>
        </row>
      </sheetData>
      <sheetData sheetId="4009">
        <row r="1">
          <cell r="A1" t="str">
            <v>PHIẾU XỬ LÝ HỒ SƠ THANH TOÁN VƯỢT THẨM QUYỀN PD</v>
          </cell>
        </row>
      </sheetData>
      <sheetData sheetId="4010">
        <row r="1">
          <cell r="A1" t="str">
            <v>PHIẾU XỬ LÝ HỒ SƠ THANH TOÁN VƯỢT THẨM QUYỀN PD</v>
          </cell>
        </row>
      </sheetData>
      <sheetData sheetId="4011">
        <row r="1">
          <cell r="A1" t="str">
            <v>PHIẾU XỬ LÝ HỒ SƠ THANH TOÁN VƯỢT THẨM QUYỀN PD</v>
          </cell>
        </row>
      </sheetData>
      <sheetData sheetId="4012">
        <row r="1">
          <cell r="A1" t="str">
            <v>PHIẾU XỬ LÝ HỒ SƠ THANH TOÁN VƯỢT THẨM QUYỀN PD</v>
          </cell>
        </row>
      </sheetData>
      <sheetData sheetId="4013">
        <row r="1">
          <cell r="A1" t="str">
            <v>PHIẾU XỬ LÝ HỒ SƠ THANH TOÁN VƯỢT THẨM QUYỀN PD</v>
          </cell>
        </row>
      </sheetData>
      <sheetData sheetId="4014">
        <row r="1">
          <cell r="A1" t="str">
            <v>PHIẾU XỬ LÝ HỒ SƠ THANH TOÁN VƯỢT THẨM QUYỀN PD</v>
          </cell>
        </row>
      </sheetData>
      <sheetData sheetId="4015">
        <row r="1">
          <cell r="A1" t="str">
            <v>PHIẾU XỬ LÝ HỒ SƠ THANH TOÁN VƯỢT THẨM QUYỀN PD</v>
          </cell>
        </row>
      </sheetData>
      <sheetData sheetId="4016">
        <row r="1">
          <cell r="A1" t="str">
            <v>PHIẾU XỬ LÝ HỒ SƠ THANH TOÁN VƯỢT THẨM QUYỀN PD</v>
          </cell>
        </row>
      </sheetData>
      <sheetData sheetId="4017">
        <row r="1">
          <cell r="A1" t="str">
            <v>PHIẾU XỬ LÝ HỒ SƠ THANH TOÁN VƯỢT THẨM QUYỀN PD</v>
          </cell>
        </row>
      </sheetData>
      <sheetData sheetId="4018">
        <row r="1">
          <cell r="A1" t="str">
            <v>PHIẾU XỬ LÝ HỒ SƠ THANH TOÁN VƯỢT THẨM QUYỀN PD</v>
          </cell>
        </row>
      </sheetData>
      <sheetData sheetId="4019">
        <row r="1">
          <cell r="A1" t="str">
            <v>PHIẾU XỬ LÝ HỒ SƠ THANH TOÁN VƯỢT THẨM QUYỀN PD</v>
          </cell>
        </row>
      </sheetData>
      <sheetData sheetId="4020">
        <row r="1">
          <cell r="A1" t="str">
            <v>PHIẾU XỬ LÝ HỒ SƠ THANH TOÁN VƯỢT THẨM QUYỀN PD</v>
          </cell>
        </row>
      </sheetData>
      <sheetData sheetId="4021">
        <row r="1">
          <cell r="A1" t="str">
            <v>PHIẾU XỬ LÝ HỒ SƠ THANH TOÁN VƯỢT THẨM QUYỀN PD</v>
          </cell>
        </row>
      </sheetData>
      <sheetData sheetId="4022">
        <row r="1">
          <cell r="A1" t="str">
            <v>PHIẾU XỬ LÝ HỒ SƠ THANH TOÁN VƯỢT THẨM QUYỀN PD</v>
          </cell>
        </row>
      </sheetData>
      <sheetData sheetId="4023">
        <row r="1">
          <cell r="A1" t="str">
            <v>PHIẾU XỬ LÝ HỒ SƠ THANH TOÁN VƯỢT THẨM QUYỀN PD</v>
          </cell>
        </row>
      </sheetData>
      <sheetData sheetId="4024">
        <row r="1">
          <cell r="A1" t="str">
            <v>PHIẾU XỬ LÝ HỒ SƠ THANH TOÁN VƯỢT THẨM QUYỀN PD</v>
          </cell>
        </row>
      </sheetData>
      <sheetData sheetId="4025">
        <row r="1">
          <cell r="A1" t="str">
            <v>PHIẾU XỬ LÝ HỒ SƠ THANH TOÁN VƯỢT THẨM QUYỀN PD</v>
          </cell>
        </row>
      </sheetData>
      <sheetData sheetId="4026">
        <row r="1">
          <cell r="A1" t="str">
            <v>PHIẾU XỬ LÝ HỒ SƠ THANH TOÁN VƯỢT THẨM QUYỀN PD</v>
          </cell>
        </row>
      </sheetData>
      <sheetData sheetId="4027">
        <row r="1">
          <cell r="A1" t="str">
            <v>PHIẾU XỬ LÝ HỒ SƠ THANH TOÁN VƯỢT THẨM QUYỀN PD</v>
          </cell>
        </row>
      </sheetData>
      <sheetData sheetId="4028">
        <row r="1">
          <cell r="A1" t="str">
            <v>PHIẾU XỬ LÝ HỒ SƠ THANH TOÁN VƯỢT THẨM QUYỀN PD</v>
          </cell>
        </row>
      </sheetData>
      <sheetData sheetId="4029">
        <row r="1">
          <cell r="A1" t="str">
            <v>PHIẾU XỬ LÝ HỒ SƠ THANH TOÁN VƯỢT THẨM QUYỀN PD</v>
          </cell>
        </row>
      </sheetData>
      <sheetData sheetId="4030">
        <row r="1">
          <cell r="A1" t="str">
            <v>PHIẾU XỬ LÝ HỒ SƠ THANH TOÁN VƯỢT THẨM QUYỀN PD</v>
          </cell>
        </row>
      </sheetData>
      <sheetData sheetId="4031">
        <row r="1">
          <cell r="A1" t="str">
            <v>PHIẾU XỬ LÝ HỒ SƠ THANH TOÁN VƯỢT THẨM QUYỀN PD</v>
          </cell>
        </row>
      </sheetData>
      <sheetData sheetId="4032">
        <row r="1">
          <cell r="A1" t="str">
            <v>PHIẾU XỬ LÝ HỒ SƠ THANH TOÁN VƯỢT THẨM QUYỀN PD</v>
          </cell>
        </row>
      </sheetData>
      <sheetData sheetId="4033">
        <row r="1">
          <cell r="A1" t="str">
            <v>PHIẾU XỬ LÝ HỒ SƠ THANH TOÁN VƯỢT THẨM QUYỀN PD</v>
          </cell>
        </row>
      </sheetData>
      <sheetData sheetId="4034">
        <row r="1">
          <cell r="A1" t="str">
            <v>PHIẾU XỬ LÝ HỒ SƠ THANH TOÁN VƯỢT THẨM QUYỀN PD</v>
          </cell>
        </row>
      </sheetData>
      <sheetData sheetId="4035">
        <row r="1">
          <cell r="A1" t="str">
            <v>PHIẾU XỬ LÝ HỒ SƠ THANH TOÁN VƯỢT THẨM QUYỀN PD</v>
          </cell>
        </row>
      </sheetData>
      <sheetData sheetId="4036">
        <row r="1">
          <cell r="A1" t="str">
            <v>PHIẾU XỬ LÝ HỒ SƠ THANH TOÁN VƯỢT THẨM QUYỀN PD</v>
          </cell>
        </row>
      </sheetData>
      <sheetData sheetId="4037">
        <row r="1">
          <cell r="A1" t="str">
            <v>PHIẾU XỬ LÝ HỒ SƠ THANH TOÁN VƯỢT THẨM QUYỀN PD</v>
          </cell>
        </row>
      </sheetData>
      <sheetData sheetId="4038">
        <row r="1">
          <cell r="A1" t="str">
            <v>PHIẾU XỬ LÝ HỒ SƠ THANH TOÁN VƯỢT THẨM QUYỀN PD</v>
          </cell>
        </row>
      </sheetData>
      <sheetData sheetId="4039">
        <row r="1">
          <cell r="A1" t="str">
            <v>PHIẾU XỬ LÝ HỒ SƠ THANH TOÁN VƯỢT THẨM QUYỀN PD</v>
          </cell>
        </row>
      </sheetData>
      <sheetData sheetId="4040">
        <row r="1">
          <cell r="A1" t="str">
            <v>PHIẾU XỬ LÝ HỒ SƠ THANH TOÁN VƯỢT THẨM QUYỀN PD</v>
          </cell>
        </row>
      </sheetData>
      <sheetData sheetId="4041">
        <row r="1">
          <cell r="A1" t="str">
            <v>PHIẾU XỬ LÝ HỒ SƠ THANH TOÁN VƯỢT THẨM QUYỀN PD</v>
          </cell>
        </row>
      </sheetData>
      <sheetData sheetId="4042">
        <row r="1">
          <cell r="A1" t="str">
            <v>PHIẾU XỬ LÝ HỒ SƠ THANH TOÁN VƯỢT THẨM QUYỀN PD</v>
          </cell>
        </row>
      </sheetData>
      <sheetData sheetId="4043">
        <row r="1">
          <cell r="A1" t="str">
            <v>PHIẾU XỬ LÝ HỒ SƠ THANH TOÁN VƯỢT THẨM QUYỀN PD</v>
          </cell>
        </row>
      </sheetData>
      <sheetData sheetId="4044">
        <row r="1">
          <cell r="A1" t="str">
            <v>PHIẾU XỬ LÝ HỒ SƠ THANH TOÁN VƯỢT THẨM QUYỀN PD</v>
          </cell>
        </row>
      </sheetData>
      <sheetData sheetId="4045">
        <row r="1">
          <cell r="A1" t="str">
            <v>PHIẾU XỬ LÝ HỒ SƠ THANH TOÁN VƯỢT THẨM QUYỀN PD</v>
          </cell>
        </row>
      </sheetData>
      <sheetData sheetId="4046">
        <row r="1">
          <cell r="A1" t="str">
            <v>PHIẾU XỬ LÝ HỒ SƠ THANH TOÁN VƯỢT THẨM QUYỀN PD</v>
          </cell>
        </row>
      </sheetData>
      <sheetData sheetId="4047">
        <row r="1">
          <cell r="A1" t="str">
            <v>PHIẾU XỬ LÝ HỒ SƠ THANH TOÁN VƯỢT THẨM QUYỀN PD</v>
          </cell>
        </row>
      </sheetData>
      <sheetData sheetId="4048">
        <row r="1">
          <cell r="A1" t="str">
            <v>PHIẾU XỬ LÝ HỒ SƠ THANH TOÁN VƯỢT THẨM QUYỀN PD</v>
          </cell>
        </row>
      </sheetData>
      <sheetData sheetId="4049">
        <row r="1">
          <cell r="A1" t="str">
            <v>PHIẾU XỬ LÝ HỒ SƠ THANH TOÁN VƯỢT THẨM QUYỀN PD</v>
          </cell>
        </row>
      </sheetData>
      <sheetData sheetId="4050">
        <row r="1">
          <cell r="A1" t="str">
            <v>PHIẾU XỬ LÝ HỒ SƠ THANH TOÁN VƯỢT THẨM QUYỀN PD</v>
          </cell>
        </row>
      </sheetData>
      <sheetData sheetId="4051">
        <row r="1">
          <cell r="A1" t="str">
            <v>PHIẾU XỬ LÝ HỒ SƠ THANH TOÁN VƯỢT THẨM QUYỀN PD</v>
          </cell>
        </row>
      </sheetData>
      <sheetData sheetId="4052">
        <row r="1">
          <cell r="A1" t="str">
            <v>PHIẾU XỬ LÝ HỒ SƠ THANH TOÁN VƯỢT THẨM QUYỀN PD</v>
          </cell>
        </row>
      </sheetData>
      <sheetData sheetId="4053">
        <row r="1">
          <cell r="A1" t="str">
            <v>PHIẾU XỬ LÝ HỒ SƠ THANH TOÁN VƯỢT THẨM QUYỀN PD</v>
          </cell>
        </row>
      </sheetData>
      <sheetData sheetId="4054">
        <row r="1">
          <cell r="A1" t="str">
            <v>PHIẾU XỬ LÝ HỒ SƠ THANH TOÁN VƯỢT THẨM QUYỀN PD</v>
          </cell>
        </row>
      </sheetData>
      <sheetData sheetId="4055">
        <row r="1">
          <cell r="A1" t="str">
            <v>PHIẾU XỬ LÝ HỒ SƠ THANH TOÁN VƯỢT THẨM QUYỀN PD</v>
          </cell>
        </row>
      </sheetData>
      <sheetData sheetId="4056">
        <row r="1">
          <cell r="A1" t="str">
            <v>PHIẾU XỬ LÝ HỒ SƠ THANH TOÁN VƯỢT THẨM QUYỀN PD</v>
          </cell>
        </row>
      </sheetData>
      <sheetData sheetId="4057">
        <row r="1">
          <cell r="A1" t="str">
            <v>PHIẾU XỬ LÝ HỒ SƠ THANH TOÁN VƯỢT THẨM QUYỀN PD</v>
          </cell>
        </row>
      </sheetData>
      <sheetData sheetId="4058">
        <row r="1">
          <cell r="A1" t="str">
            <v>PHIẾU XỬ LÝ HỒ SƠ THANH TOÁN VƯỢT THẨM QUYỀN PD</v>
          </cell>
        </row>
      </sheetData>
      <sheetData sheetId="4059">
        <row r="1">
          <cell r="A1" t="str">
            <v>PHIẾU XỬ LÝ HỒ SƠ THANH TOÁN VƯỢT THẨM QUYỀN PD</v>
          </cell>
        </row>
      </sheetData>
      <sheetData sheetId="4060">
        <row r="1">
          <cell r="A1" t="str">
            <v>PHIẾU XỬ LÝ HỒ SƠ THANH TOÁN VƯỢT THẨM QUYỀN PD</v>
          </cell>
        </row>
      </sheetData>
      <sheetData sheetId="4061">
        <row r="1">
          <cell r="A1" t="str">
            <v>PHIẾU XỬ LÝ HỒ SƠ THANH TOÁN VƯỢT THẨM QUYỀN PD</v>
          </cell>
        </row>
      </sheetData>
      <sheetData sheetId="4062">
        <row r="1">
          <cell r="A1" t="str">
            <v>PHIẾU XỬ LÝ HỒ SƠ THANH TOÁN VƯỢT THẨM QUYỀN PD</v>
          </cell>
        </row>
      </sheetData>
      <sheetData sheetId="4063">
        <row r="1">
          <cell r="A1" t="str">
            <v>PHIẾU XỬ LÝ HỒ SƠ THANH TOÁN VƯỢT THẨM QUYỀN PD</v>
          </cell>
        </row>
      </sheetData>
      <sheetData sheetId="4064">
        <row r="1">
          <cell r="A1" t="str">
            <v>PHIẾU XỬ LÝ HỒ SƠ THANH TOÁN VƯỢT THẨM QUYỀN PD</v>
          </cell>
        </row>
      </sheetData>
      <sheetData sheetId="4065">
        <row r="1">
          <cell r="A1" t="str">
            <v>PHIẾU XỬ LÝ HỒ SƠ THANH TOÁN VƯỢT THẨM QUYỀN PD</v>
          </cell>
        </row>
      </sheetData>
      <sheetData sheetId="4066">
        <row r="1">
          <cell r="A1" t="str">
            <v>PHIẾU XỬ LÝ HỒ SƠ THANH TOÁN VƯỢT THẨM QUYỀN PD</v>
          </cell>
        </row>
      </sheetData>
      <sheetData sheetId="4067">
        <row r="1">
          <cell r="A1" t="str">
            <v>PHIẾU XỬ LÝ HỒ SƠ THANH TOÁN VƯỢT THẨM QUYỀN PD</v>
          </cell>
        </row>
      </sheetData>
      <sheetData sheetId="4068">
        <row r="1">
          <cell r="A1" t="str">
            <v>PHIẾU XỬ LÝ HỒ SƠ THANH TOÁN VƯỢT THẨM QUYỀN PD</v>
          </cell>
        </row>
      </sheetData>
      <sheetData sheetId="4069">
        <row r="1">
          <cell r="A1" t="str">
            <v>PHIẾU XỬ LÝ HỒ SƠ THANH TOÁN VƯỢT THẨM QUYỀN PD</v>
          </cell>
        </row>
      </sheetData>
      <sheetData sheetId="4070">
        <row r="1">
          <cell r="A1" t="str">
            <v>PHIẾU XỬ LÝ HỒ SƠ THANH TOÁN VƯỢT THẨM QUYỀN PD</v>
          </cell>
        </row>
      </sheetData>
      <sheetData sheetId="4071">
        <row r="1">
          <cell r="A1" t="str">
            <v>PHIẾU XỬ LÝ HỒ SƠ THANH TOÁN VƯỢT THẨM QUYỀN PD</v>
          </cell>
        </row>
      </sheetData>
      <sheetData sheetId="4072">
        <row r="1">
          <cell r="A1" t="str">
            <v>PHIẾU XỬ LÝ HỒ SƠ THANH TOÁN VƯỢT THẨM QUYỀN PD</v>
          </cell>
        </row>
      </sheetData>
      <sheetData sheetId="4073">
        <row r="1">
          <cell r="A1" t="str">
            <v>PHIẾU XỬ LÝ HỒ SƠ THANH TOÁN VƯỢT THẨM QUYỀN PD</v>
          </cell>
        </row>
      </sheetData>
      <sheetData sheetId="4074">
        <row r="1">
          <cell r="A1" t="str">
            <v>PHIẾU XỬ LÝ HỒ SƠ THANH TOÁN VƯỢT THẨM QUYỀN PD</v>
          </cell>
        </row>
      </sheetData>
      <sheetData sheetId="4075">
        <row r="1">
          <cell r="A1" t="str">
            <v>PHIẾU XỬ LÝ HỒ SƠ THANH TOÁN VƯỢT THẨM QUYỀN PD</v>
          </cell>
        </row>
      </sheetData>
      <sheetData sheetId="4076">
        <row r="1">
          <cell r="A1" t="str">
            <v>PHIẾU XỬ LÝ HỒ SƠ THANH TOÁN VƯỢT THẨM QUYỀN PD</v>
          </cell>
        </row>
      </sheetData>
      <sheetData sheetId="4077">
        <row r="1">
          <cell r="A1" t="str">
            <v>PHIẾU XỬ LÝ HỒ SƠ THANH TOÁN VƯỢT THẨM QUYỀN PD</v>
          </cell>
        </row>
      </sheetData>
      <sheetData sheetId="4078">
        <row r="1">
          <cell r="A1" t="str">
            <v>PHIẾU XỬ LÝ HỒ SƠ THANH TOÁN VƯỢT THẨM QUYỀN PD</v>
          </cell>
        </row>
      </sheetData>
      <sheetData sheetId="4079">
        <row r="1">
          <cell r="A1" t="str">
            <v>PHIẾU XỬ LÝ HỒ SƠ THANH TOÁN VƯỢT THẨM QUYỀN PD</v>
          </cell>
        </row>
      </sheetData>
      <sheetData sheetId="4080">
        <row r="1">
          <cell r="A1" t="str">
            <v>PHIẾU XỬ LÝ HỒ SƠ THANH TOÁN VƯỢT THẨM QUYỀN PD</v>
          </cell>
        </row>
      </sheetData>
      <sheetData sheetId="4081">
        <row r="1">
          <cell r="A1" t="str">
            <v>PHIẾU XỬ LÝ HỒ SƠ THANH TOÁN VƯỢT THẨM QUYỀN PD</v>
          </cell>
        </row>
      </sheetData>
      <sheetData sheetId="4082">
        <row r="1">
          <cell r="A1" t="str">
            <v>PHIẾU XỬ LÝ HỒ SƠ THANH TOÁN VƯỢT THẨM QUYỀN PD</v>
          </cell>
        </row>
      </sheetData>
      <sheetData sheetId="4083">
        <row r="1">
          <cell r="A1" t="str">
            <v>PHIẾU XỬ LÝ HỒ SƠ THANH TOÁN VƯỢT THẨM QUYỀN PD</v>
          </cell>
        </row>
      </sheetData>
      <sheetData sheetId="4084">
        <row r="1">
          <cell r="A1" t="str">
            <v>PHIẾU XỬ LÝ HỒ SƠ THANH TOÁN VƯỢT THẨM QUYỀN PD</v>
          </cell>
        </row>
      </sheetData>
      <sheetData sheetId="4085">
        <row r="1">
          <cell r="A1" t="str">
            <v>PHIẾU XỬ LÝ HỒ SƠ THANH TOÁN VƯỢT THẨM QUYỀN PD</v>
          </cell>
        </row>
      </sheetData>
      <sheetData sheetId="4086">
        <row r="1">
          <cell r="A1" t="str">
            <v>PHIẾU XỬ LÝ HỒ SƠ THANH TOÁN VƯỢT THẨM QUYỀN PD</v>
          </cell>
        </row>
      </sheetData>
      <sheetData sheetId="4087">
        <row r="1">
          <cell r="A1" t="str">
            <v>PHIẾU XỬ LÝ HỒ SƠ THANH TOÁN VƯỢT THẨM QUYỀN PD</v>
          </cell>
        </row>
      </sheetData>
      <sheetData sheetId="4088">
        <row r="1">
          <cell r="A1" t="str">
            <v>PHIẾU XỬ LÝ HỒ SƠ THANH TOÁN VƯỢT THẨM QUYỀN PD</v>
          </cell>
        </row>
      </sheetData>
      <sheetData sheetId="4089">
        <row r="1">
          <cell r="A1" t="str">
            <v>PHIẾU XỬ LÝ HỒ SƠ THANH TOÁN VƯỢT THẨM QUYỀN PD</v>
          </cell>
        </row>
      </sheetData>
      <sheetData sheetId="4090">
        <row r="1">
          <cell r="A1" t="str">
            <v>PHIẾU XỬ LÝ HỒ SƠ THANH TOÁN VƯỢT THẨM QUYỀN PD</v>
          </cell>
        </row>
      </sheetData>
      <sheetData sheetId="4091">
        <row r="1">
          <cell r="A1" t="str">
            <v>PHIẾU XỬ LÝ HỒ SƠ THANH TOÁN VƯỢT THẨM QUYỀN PD</v>
          </cell>
        </row>
      </sheetData>
      <sheetData sheetId="4092">
        <row r="1">
          <cell r="A1" t="str">
            <v>PHIẾU XỬ LÝ HỒ SƠ THANH TOÁN VƯỢT THẨM QUYỀN PD</v>
          </cell>
        </row>
      </sheetData>
      <sheetData sheetId="4093">
        <row r="1">
          <cell r="A1" t="str">
            <v>PHIẾU XỬ LÝ HỒ SƠ THANH TOÁN VƯỢT THẨM QUYỀN PD</v>
          </cell>
        </row>
      </sheetData>
      <sheetData sheetId="4094">
        <row r="1">
          <cell r="A1" t="str">
            <v>PHIẾU XỬ LÝ HỒ SƠ THANH TOÁN VƯỢT THẨM QUYỀN PD</v>
          </cell>
        </row>
      </sheetData>
      <sheetData sheetId="4095">
        <row r="1">
          <cell r="A1" t="str">
            <v>PHIẾU XỬ LÝ HỒ SƠ THANH TOÁN VƯỢT THẨM QUYỀN PD</v>
          </cell>
        </row>
      </sheetData>
      <sheetData sheetId="4096">
        <row r="1">
          <cell r="A1" t="str">
            <v>PHIẾU XỬ LÝ HỒ SƠ THANH TOÁN VƯỢT THẨM QUYỀN PD</v>
          </cell>
        </row>
      </sheetData>
      <sheetData sheetId="4097">
        <row r="1">
          <cell r="A1" t="str">
            <v>PHIẾU XỬ LÝ HỒ SƠ THANH TOÁN VƯỢT THẨM QUYỀN PD</v>
          </cell>
        </row>
      </sheetData>
      <sheetData sheetId="4098">
        <row r="1">
          <cell r="A1" t="str">
            <v>PHIẾU XỬ LÝ HỒ SƠ THANH TOÁN VƯỢT THẨM QUYỀN PD</v>
          </cell>
        </row>
      </sheetData>
      <sheetData sheetId="4099">
        <row r="1">
          <cell r="A1" t="str">
            <v>PHIẾU XỬ LÝ HỒ SƠ THANH TOÁN VƯỢT THẨM QUYỀN PD</v>
          </cell>
        </row>
      </sheetData>
      <sheetData sheetId="4100">
        <row r="1">
          <cell r="A1" t="str">
            <v>PHIẾU XỬ LÝ HỒ SƠ THANH TOÁN VƯỢT THẨM QUYỀN PD</v>
          </cell>
        </row>
      </sheetData>
      <sheetData sheetId="4101">
        <row r="1">
          <cell r="A1" t="str">
            <v>PHIẾU XỬ LÝ HỒ SƠ THANH TOÁN VƯỢT THẨM QUYỀN PD</v>
          </cell>
        </row>
      </sheetData>
      <sheetData sheetId="4102">
        <row r="1">
          <cell r="A1" t="str">
            <v>PHIẾU XỬ LÝ HỒ SƠ THANH TOÁN VƯỢT THẨM QUYỀN PD</v>
          </cell>
        </row>
      </sheetData>
      <sheetData sheetId="4103">
        <row r="1">
          <cell r="A1" t="str">
            <v>PHIẾU XỬ LÝ HỒ SƠ THANH TOÁN VƯỢT THẨM QUYỀN PD</v>
          </cell>
        </row>
      </sheetData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/>
      <sheetData sheetId="4119">
        <row r="1">
          <cell r="A1" t="str">
            <v>PHIẾU XỬ LÝ HỒ SƠ THANH TOÁN VƯỢT THẨM QUYỀN PD</v>
          </cell>
        </row>
      </sheetData>
      <sheetData sheetId="4120"/>
      <sheetData sheetId="4121" refreshError="1"/>
      <sheetData sheetId="4122" refreshError="1"/>
      <sheetData sheetId="4123" refreshError="1"/>
      <sheetData sheetId="4124">
        <row r="1">
          <cell r="A1" t="str">
            <v>PHIẾU XỬ LÝ HỒ SƠ THANH TOÁN VƯỢT THẨM QUYỀN PD</v>
          </cell>
        </row>
      </sheetData>
      <sheetData sheetId="4125">
        <row r="1">
          <cell r="A1" t="str">
            <v>PHIẾU XỬ LÝ HỒ SƠ THANH TOÁN VƯỢT THẨM QUYỀN PD</v>
          </cell>
        </row>
      </sheetData>
      <sheetData sheetId="4126">
        <row r="1">
          <cell r="A1" t="str">
            <v>PHIẾU XỬ LÝ HỒ SƠ THANH TOÁN VƯỢT THẨM QUYỀN PD</v>
          </cell>
        </row>
      </sheetData>
      <sheetData sheetId="4127" refreshError="1"/>
      <sheetData sheetId="4128" refreshError="1"/>
      <sheetData sheetId="4129" refreshError="1"/>
      <sheetData sheetId="4130" refreshError="1"/>
      <sheetData sheetId="4131">
        <row r="1">
          <cell r="A1" t="str">
            <v>PHIẾU XỬ LÝ HỒ SƠ THANH TOÁN VƯỢT THẨM QUYỀN PD</v>
          </cell>
        </row>
      </sheetData>
      <sheetData sheetId="4132">
        <row r="1">
          <cell r="A1" t="str">
            <v>PHIẾU XỬ LÝ HỒ SƠ THANH TOÁN VƯỢT THẨM QUYỀN PD</v>
          </cell>
        </row>
      </sheetData>
      <sheetData sheetId="4133">
        <row r="1">
          <cell r="A1" t="str">
            <v>PHIẾU XỬ LÝ HỒ SƠ THANH TOÁN VƯỢT THẨM QUYỀN PD</v>
          </cell>
        </row>
      </sheetData>
      <sheetData sheetId="4134">
        <row r="1">
          <cell r="A1" t="str">
            <v>PHIẾU XỬ LÝ HỒ SƠ THANH TOÁN VƯỢT THẨM QUYỀN PD</v>
          </cell>
        </row>
      </sheetData>
      <sheetData sheetId="4135" refreshError="1"/>
      <sheetData sheetId="4136" refreshError="1"/>
      <sheetData sheetId="4137">
        <row r="1">
          <cell r="A1" t="str">
            <v>PHIẾU XỬ LÝ HỒ SƠ THANH TOÁN VƯỢT THẨM QUYỀN PD</v>
          </cell>
        </row>
      </sheetData>
      <sheetData sheetId="4138">
        <row r="1">
          <cell r="A1" t="str">
            <v>PHIẾU XỬ LÝ HỒ SƠ THANH TOÁN VƯỢT THẨM QUYỀN PD</v>
          </cell>
        </row>
      </sheetData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>
        <row r="1">
          <cell r="A1" t="str">
            <v>PHIẾU XỬ LÝ HỒ SƠ THANH TOÁN VƯỢT THẨM QUYỀN PD</v>
          </cell>
        </row>
      </sheetData>
      <sheetData sheetId="4150" refreshError="1"/>
      <sheetData sheetId="4151">
        <row r="1">
          <cell r="A1" t="str">
            <v>PHIẾU XỬ LÝ HỒ SƠ THANH TOÁN VƯỢT THẨM QUYỀN PD</v>
          </cell>
        </row>
      </sheetData>
      <sheetData sheetId="4152">
        <row r="1">
          <cell r="A1" t="str">
            <v>PHIẾU XỬ LÝ HỒ SƠ THANH TOÁN VƯỢT THẨM QUYỀN PD</v>
          </cell>
        </row>
      </sheetData>
      <sheetData sheetId="4153">
        <row r="1">
          <cell r="A1" t="str">
            <v>PHIẾU XỬ LÝ HỒ SƠ THANH TOÁN VƯỢT THẨM QUYỀN PD</v>
          </cell>
        </row>
      </sheetData>
      <sheetData sheetId="4154">
        <row r="1">
          <cell r="A1" t="str">
            <v>PHIẾU XỬ LÝ HỒ SƠ THANH TOÁN VƯỢT THẨM QUYỀN PD</v>
          </cell>
        </row>
      </sheetData>
      <sheetData sheetId="4155">
        <row r="1">
          <cell r="A1" t="str">
            <v>PHIẾU XỬ LÝ HỒ SƠ THANH TOÁN VƯỢT THẨM QUYỀN PD</v>
          </cell>
        </row>
      </sheetData>
      <sheetData sheetId="4156">
        <row r="1">
          <cell r="A1" t="str">
            <v>PHIẾU XỬ LÝ HỒ SƠ THANH TOÁN VƯỢT THẨM QUYỀN PD</v>
          </cell>
        </row>
      </sheetData>
      <sheetData sheetId="4157">
        <row r="1">
          <cell r="A1" t="str">
            <v>PHIẾU XỬ LÝ HỒ SƠ THANH TOÁN VƯỢT THẨM QUYỀN PD</v>
          </cell>
        </row>
      </sheetData>
      <sheetData sheetId="4158">
        <row r="1">
          <cell r="A1" t="str">
            <v>PHIẾU XỬ LÝ HỒ SƠ THANH TOÁN VƯỢT THẨM QUYỀN PD</v>
          </cell>
        </row>
      </sheetData>
      <sheetData sheetId="4159"/>
      <sheetData sheetId="4160" refreshError="1"/>
      <sheetData sheetId="4161">
        <row r="1">
          <cell r="A1" t="str">
            <v>PHIẾU XỬ LÝ HỒ SƠ THANH TOÁN VƯỢT THẨM QUYỀN PD</v>
          </cell>
        </row>
      </sheetData>
      <sheetData sheetId="4162" refreshError="1"/>
      <sheetData sheetId="4163" refreshError="1"/>
      <sheetData sheetId="4164" refreshError="1"/>
      <sheetData sheetId="4165">
        <row r="1">
          <cell r="A1" t="str">
            <v>PHIẾU XỬ LÝ HỒ SƠ THANH TOÁN VƯỢT THẨM QUYỀN PD</v>
          </cell>
        </row>
      </sheetData>
      <sheetData sheetId="4166">
        <row r="1">
          <cell r="A1" t="str">
            <v>PHIẾU XỬ LÝ HỒ SƠ THANH TOÁN VƯỢT THẨM QUYỀN PD</v>
          </cell>
        </row>
      </sheetData>
      <sheetData sheetId="4167">
        <row r="1">
          <cell r="A1" t="str">
            <v>PHIẾU XỬ LÝ HỒ SƠ THANH TOÁN VƯỢT THẨM QUYỀN PD</v>
          </cell>
        </row>
      </sheetData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>
        <row r="1">
          <cell r="A1" t="str">
            <v>PHIẾU XỬ LÝ HỒ SƠ THANH TOÁN VƯỢT THẨM QUYỀN PD</v>
          </cell>
        </row>
      </sheetData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>
        <row r="1">
          <cell r="A1" t="str">
            <v>PHIẾU XỬ LÝ HỒ SƠ THANH TOÁN VƯỢT THẨM QUYỀN PD</v>
          </cell>
        </row>
      </sheetData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>
        <row r="1">
          <cell r="A1" t="str">
            <v>PHIẾU XỬ LÝ HỒ SƠ THANH TOÁN VƯỢT THẨM QUYỀN PD</v>
          </cell>
        </row>
      </sheetData>
      <sheetData sheetId="4250">
        <row r="1">
          <cell r="A1" t="str">
            <v>PHIẾU XỬ LÝ HỒ SƠ THANH TOÁN VƯỢT THẨM QUYỀN PD</v>
          </cell>
        </row>
      </sheetData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>
        <row r="1">
          <cell r="A1" t="str">
            <v>PHIẾU XỬ LÝ HỒ SƠ THANH TOÁN VƯỢT THẨM QUYỀN PD</v>
          </cell>
        </row>
      </sheetData>
      <sheetData sheetId="4260" refreshError="1"/>
      <sheetData sheetId="4261">
        <row r="1">
          <cell r="A1" t="str">
            <v>PHIẾU XỬ LÝ HỒ SƠ THANH TOÁN VƯỢT THẨM QUYỀN PD</v>
          </cell>
        </row>
      </sheetData>
      <sheetData sheetId="4262">
        <row r="1">
          <cell r="A1" t="str">
            <v>PHIẾU XỬ LÝ HỒ SƠ THANH TOÁN VƯỢT THẨM QUYỀN PD</v>
          </cell>
        </row>
      </sheetData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>
        <row r="1">
          <cell r="A1" t="str">
            <v>PHIẾU XỬ LÝ HỒ SƠ THANH TOÁN VƯỢT THẨM QUYỀN PD</v>
          </cell>
        </row>
      </sheetData>
      <sheetData sheetId="4285" refreshError="1"/>
      <sheetData sheetId="4286">
        <row r="1">
          <cell r="A1" t="str">
            <v>PHIẾU XỬ LÝ HỒ SƠ THANH TOÁN VƯỢT THẨM QUYỀN PD</v>
          </cell>
        </row>
      </sheetData>
      <sheetData sheetId="4287" refreshError="1"/>
      <sheetData sheetId="4288">
        <row r="1">
          <cell r="A1" t="str">
            <v>PHIẾU XỬ LÝ HỒ SƠ THANH TOÁN VƯỢT THẨM QUYỀN PD</v>
          </cell>
        </row>
      </sheetData>
      <sheetData sheetId="4289">
        <row r="1">
          <cell r="A1" t="str">
            <v>PHIẾU XỬ LÝ HỒ SƠ THANH TOÁN VƯỢT THẨM QUYỀN PD</v>
          </cell>
        </row>
      </sheetData>
      <sheetData sheetId="4290" refreshError="1"/>
      <sheetData sheetId="4291">
        <row r="1">
          <cell r="A1" t="str">
            <v>PHIẾU XỬ LÝ HỒ SƠ THANH TOÁN VƯỢT THẨM QUYỀN PD</v>
          </cell>
        </row>
      </sheetData>
      <sheetData sheetId="4292" refreshError="1"/>
      <sheetData sheetId="4293">
        <row r="1">
          <cell r="A1" t="str">
            <v>PHIẾU XỬ LÝ HỒ SƠ THANH TOÁN VƯỢT THẨM QUYỀN PD</v>
          </cell>
        </row>
      </sheetData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>
        <row r="1">
          <cell r="A1" t="str">
            <v>PHIẾU XỬ LÝ HỒ SƠ THANH TOÁN VƯỢT THẨM QUYỀN PD</v>
          </cell>
        </row>
      </sheetData>
      <sheetData sheetId="4300">
        <row r="1">
          <cell r="A1" t="str">
            <v>PHIẾU XỬ LÝ HỒ SƠ THANH TOÁN VƯỢT THẨM QUYỀN PD</v>
          </cell>
        </row>
      </sheetData>
      <sheetData sheetId="4301" refreshError="1"/>
      <sheetData sheetId="4302">
        <row r="1">
          <cell r="A1" t="str">
            <v>PHIẾU XỬ LÝ HỒ SƠ THANH TOÁN VƯỢT THẨM QUYỀN PD</v>
          </cell>
        </row>
      </sheetData>
      <sheetData sheetId="4303" refreshError="1"/>
      <sheetData sheetId="4304" refreshError="1"/>
      <sheetData sheetId="4305">
        <row r="1">
          <cell r="A1" t="str">
            <v>PHIẾU XỬ LÝ HỒ SƠ THANH TOÁN VƯỢT THẨM QUYỀN PD</v>
          </cell>
        </row>
      </sheetData>
      <sheetData sheetId="4306">
        <row r="1">
          <cell r="A1" t="str">
            <v>PHIẾU XỬ LÝ HỒ SƠ THANH TOÁN VƯỢT THẨM QUYỀN PD</v>
          </cell>
        </row>
      </sheetData>
      <sheetData sheetId="4307">
        <row r="1">
          <cell r="A1" t="str">
            <v>PHIẾU XỬ LÝ HỒ SƠ THANH TOÁN VƯỢT THẨM QUYỀN PD</v>
          </cell>
        </row>
      </sheetData>
      <sheetData sheetId="4308">
        <row r="1">
          <cell r="A1" t="str">
            <v>PHIẾU XỬ LÝ HỒ SƠ THANH TOÁN VƯỢT THẨM QUYỀN PD</v>
          </cell>
        </row>
      </sheetData>
      <sheetData sheetId="4309">
        <row r="1">
          <cell r="A1" t="str">
            <v>PHIẾU XỬ LÝ HỒ SƠ THANH TOÁN VƯỢT THẨM QUYỀN PD</v>
          </cell>
        </row>
      </sheetData>
      <sheetData sheetId="4310">
        <row r="1">
          <cell r="A1" t="str">
            <v>PHIẾU XỬ LÝ HỒ SƠ THANH TOÁN VƯỢT THẨM QUYỀN PD</v>
          </cell>
        </row>
      </sheetData>
      <sheetData sheetId="4311">
        <row r="1">
          <cell r="A1" t="str">
            <v>PHIẾU XỬ LÝ HỒ SƠ THANH TOÁN VƯỢT THẨM QUYỀN PD</v>
          </cell>
        </row>
      </sheetData>
      <sheetData sheetId="4312">
        <row r="1">
          <cell r="A1" t="str">
            <v>PHIẾU XỬ LÝ HỒ SƠ THANH TOÁN VƯỢT THẨM QUYỀN PD</v>
          </cell>
        </row>
      </sheetData>
      <sheetData sheetId="4313" refreshError="1"/>
      <sheetData sheetId="4314" refreshError="1"/>
      <sheetData sheetId="4315" refreshError="1"/>
      <sheetData sheetId="4316">
        <row r="1">
          <cell r="A1" t="str">
            <v>PHIẾU XỬ LÝ HỒ SƠ THANH TOÁN VƯỢT THẨM QUYỀN PD</v>
          </cell>
        </row>
      </sheetData>
      <sheetData sheetId="4317" refreshError="1"/>
      <sheetData sheetId="4318" refreshError="1"/>
      <sheetData sheetId="4319" refreshError="1"/>
      <sheetData sheetId="4320">
        <row r="1">
          <cell r="A1" t="str">
            <v>PHIẾU XỬ LÝ HỒ SƠ THANH TOÁN VƯỢT THẨM QUYỀN PD</v>
          </cell>
        </row>
      </sheetData>
      <sheetData sheetId="4321" refreshError="1"/>
      <sheetData sheetId="4322" refreshError="1"/>
      <sheetData sheetId="4323">
        <row r="1">
          <cell r="A1" t="str">
            <v>PHIẾU XỬ LÝ HỒ SƠ THANH TOÁN VƯỢT THẨM QUYỀN PD</v>
          </cell>
        </row>
      </sheetData>
      <sheetData sheetId="4324" refreshError="1"/>
      <sheetData sheetId="4325">
        <row r="1">
          <cell r="A1" t="str">
            <v>PHIẾU XỬ LÝ HỒ SƠ THANH TOÁN VƯỢT THẨM QUYỀN PD</v>
          </cell>
        </row>
      </sheetData>
      <sheetData sheetId="4326" refreshError="1"/>
      <sheetData sheetId="4327">
        <row r="1">
          <cell r="A1" t="str">
            <v>PHIẾU XỬ LÝ HỒ SƠ THANH TOÁN VƯỢT THẨM QUYỀN PD</v>
          </cell>
        </row>
      </sheetData>
      <sheetData sheetId="4328">
        <row r="1">
          <cell r="A1" t="str">
            <v>PHIẾU XỬ LÝ HỒ SƠ THANH TOÁN VƯỢT THẨM QUYỀN PD</v>
          </cell>
        </row>
      </sheetData>
      <sheetData sheetId="4329">
        <row r="1">
          <cell r="A1" t="str">
            <v>PHIẾU XỬ LÝ HỒ SƠ THANH TOÁN VƯỢT THẨM QUYỀN PD</v>
          </cell>
        </row>
      </sheetData>
      <sheetData sheetId="4330" refreshError="1"/>
      <sheetData sheetId="4331" refreshError="1"/>
      <sheetData sheetId="4332" refreshError="1"/>
      <sheetData sheetId="4333">
        <row r="1">
          <cell r="A1" t="str">
            <v>PHIẾU XỬ LÝ HỒ SƠ THANH TOÁN VƯỢT THẨM QUYỀN PD</v>
          </cell>
        </row>
      </sheetData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>
        <row r="1">
          <cell r="A1" t="str">
            <v>PHIẾU XỬ LÝ HỒ SƠ THANH TOÁN VƯỢT THẨM QUYỀN PD</v>
          </cell>
        </row>
      </sheetData>
      <sheetData sheetId="4349" refreshError="1"/>
      <sheetData sheetId="4350" refreshError="1"/>
      <sheetData sheetId="4351">
        <row r="1">
          <cell r="A1" t="str">
            <v>PHIẾU XỬ LÝ HỒ SƠ THANH TOÁN VƯỢT THẨM QUYỀN PD</v>
          </cell>
        </row>
      </sheetData>
      <sheetData sheetId="4352" refreshError="1"/>
      <sheetData sheetId="4353">
        <row r="1">
          <cell r="A1" t="str">
            <v>PHIẾU XỬ LÝ HỒ SƠ THANH TOÁN VƯỢT THẨM QUYỀN PD</v>
          </cell>
        </row>
      </sheetData>
      <sheetData sheetId="4354" refreshError="1"/>
      <sheetData sheetId="4355" refreshError="1"/>
      <sheetData sheetId="4356" refreshError="1"/>
      <sheetData sheetId="4357">
        <row r="1">
          <cell r="A1" t="str">
            <v>PHIẾU XỬ LÝ HỒ SƠ THANH TOÁN VƯỢT THẨM QUYỀN PD</v>
          </cell>
        </row>
      </sheetData>
      <sheetData sheetId="4358">
        <row r="1">
          <cell r="A1" t="str">
            <v>PHIẾU XỬ LÝ HỒ SƠ THANH TOÁN VƯỢT THẨM QUYỀN PD</v>
          </cell>
        </row>
      </sheetData>
      <sheetData sheetId="4359" refreshError="1"/>
      <sheetData sheetId="4360">
        <row r="1">
          <cell r="A1" t="str">
            <v>PHIẾU XỬ LÝ HỒ SƠ THANH TOÁN VƯỢT THẨM QUYỀN PD</v>
          </cell>
        </row>
      </sheetData>
      <sheetData sheetId="4361">
        <row r="1">
          <cell r="A1" t="str">
            <v>PHIẾU XỬ LÝ HỒ SƠ THANH TOÁN VƯỢT THẨM QUYỀN PD</v>
          </cell>
        </row>
      </sheetData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>
        <row r="1">
          <cell r="A1" t="str">
            <v>PHIẾU XỬ LÝ HỒ SƠ THANH TOÁN VƯỢT THẨM QUYỀN PD</v>
          </cell>
        </row>
      </sheetData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>
        <row r="1">
          <cell r="A1" t="str">
            <v>PHIẾU XỬ LÝ HỒ SƠ THANH TOÁN VƯỢT THẨM QUYỀN PD</v>
          </cell>
        </row>
      </sheetData>
      <sheetData sheetId="4429" refreshError="1"/>
      <sheetData sheetId="4430" refreshError="1"/>
      <sheetData sheetId="4431" refreshError="1"/>
      <sheetData sheetId="4432">
        <row r="1">
          <cell r="A1" t="str">
            <v>PHIẾU XỬ LÝ HỒ SƠ THANH TOÁN VƯỢT THẨM QUYỀN PD</v>
          </cell>
        </row>
      </sheetData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>
        <row r="1">
          <cell r="A1" t="str">
            <v>PHIẾU XỬ LÝ HỒ SƠ THANH TOÁN VƯỢT THẨM QUYỀN PD</v>
          </cell>
        </row>
      </sheetData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>
        <row r="1">
          <cell r="A1" t="str">
            <v>PHIẾU XỬ LÝ HỒ SƠ THANH TOÁN VƯỢT THẨM QUYỀN PD</v>
          </cell>
        </row>
      </sheetData>
      <sheetData sheetId="4489" refreshError="1"/>
      <sheetData sheetId="4490">
        <row r="1">
          <cell r="A1" t="str">
            <v>PHIẾU XỬ LÝ HỒ SƠ THANH TOÁN VƯỢT THẨM QUYỀN PD</v>
          </cell>
        </row>
      </sheetData>
      <sheetData sheetId="4491">
        <row r="1">
          <cell r="A1" t="str">
            <v>PHIẾU XỬ LÝ HỒ SƠ THANH TOÁN VƯỢT THẨM QUYỀN PD</v>
          </cell>
        </row>
      </sheetData>
      <sheetData sheetId="4492">
        <row r="1">
          <cell r="A1" t="str">
            <v>PHIẾU XỬ LÝ HỒ SƠ THANH TOÁN VƯỢT THẨM QUYỀN PD</v>
          </cell>
        </row>
      </sheetData>
      <sheetData sheetId="4493">
        <row r="1">
          <cell r="A1" t="str">
            <v>PHIẾU XỬ LÝ HỒ SƠ THANH TOÁN VƯỢT THẨM QUYỀN PD</v>
          </cell>
        </row>
      </sheetData>
      <sheetData sheetId="4494">
        <row r="1">
          <cell r="A1" t="str">
            <v>PHIẾU XỬ LÝ HỒ SƠ THANH TOÁN VƯỢT THẨM QUYỀN PD</v>
          </cell>
        </row>
      </sheetData>
      <sheetData sheetId="4495">
        <row r="1">
          <cell r="A1" t="str">
            <v>PHIẾU XỬ LÝ HỒ SƠ THANH TOÁN VƯỢT THẨM QUYỀN PD</v>
          </cell>
        </row>
      </sheetData>
      <sheetData sheetId="4496">
        <row r="1">
          <cell r="A1" t="str">
            <v>PHIẾU XỬ LÝ HỒ SƠ THANH TOÁN VƯỢT THẨM QUYỀN PD</v>
          </cell>
        </row>
      </sheetData>
      <sheetData sheetId="4497">
        <row r="1">
          <cell r="A1" t="str">
            <v>PHIẾU XỬ LÝ HỒ SƠ THANH TOÁN VƯỢT THẨM QUYỀN PD</v>
          </cell>
        </row>
      </sheetData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>
        <row r="1">
          <cell r="A1" t="str">
            <v>PHIẾU XỬ LÝ HỒ SƠ THANH TOÁN VƯỢT THẨM QUYỀN PD</v>
          </cell>
        </row>
      </sheetData>
      <sheetData sheetId="4511">
        <row r="1">
          <cell r="A1" t="str">
            <v>PHIẾU XỬ LÝ HỒ SƠ THANH TOÁN VƯỢT THẨM QUYỀN PD</v>
          </cell>
        </row>
      </sheetData>
      <sheetData sheetId="4512">
        <row r="1">
          <cell r="A1" t="str">
            <v>PHIẾU XỬ LÝ HỒ SƠ THANH TOÁN VƯỢT THẨM QUYỀN PD</v>
          </cell>
        </row>
      </sheetData>
      <sheetData sheetId="4513">
        <row r="1">
          <cell r="A1" t="str">
            <v>PHIẾU XỬ LÝ HỒ SƠ THANH TOÁN VƯỢT THẨM QUYỀN PD</v>
          </cell>
        </row>
      </sheetData>
      <sheetData sheetId="4514">
        <row r="1">
          <cell r="A1" t="str">
            <v>PHIẾU XỬ LÝ HỒ SƠ THANH TOÁN VƯỢT THẨM QUYỀN PD</v>
          </cell>
        </row>
      </sheetData>
      <sheetData sheetId="4515">
        <row r="1">
          <cell r="A1" t="str">
            <v>PHIẾU XỬ LÝ HỒ SƠ THANH TOÁN VƯỢT THẨM QUYỀN PD</v>
          </cell>
        </row>
      </sheetData>
      <sheetData sheetId="4516">
        <row r="1">
          <cell r="A1" t="str">
            <v>PHIẾU XỬ LÝ HỒ SƠ THANH TOÁN VƯỢT THẨM QUYỀN PD</v>
          </cell>
        </row>
      </sheetData>
      <sheetData sheetId="4517">
        <row r="1">
          <cell r="A1" t="str">
            <v>PHIẾU XỬ LÝ HỒ SƠ THANH TOÁN VƯỢT THẨM QUYỀN PD</v>
          </cell>
        </row>
      </sheetData>
      <sheetData sheetId="4518">
        <row r="1">
          <cell r="A1" t="str">
            <v>PHIẾU XỬ LÝ HỒ SƠ THANH TOÁN VƯỢT THẨM QUYỀN PD</v>
          </cell>
        </row>
      </sheetData>
      <sheetData sheetId="4519">
        <row r="1">
          <cell r="A1" t="str">
            <v>PHIẾU XỬ LÝ HỒ SƠ THANH TOÁN VƯỢT THẨM QUYỀN PD</v>
          </cell>
        </row>
      </sheetData>
      <sheetData sheetId="4520">
        <row r="1">
          <cell r="A1" t="str">
            <v>PHIẾU XỬ LÝ HỒ SƠ THANH TOÁN VƯỢT THẨM QUYỀN PD</v>
          </cell>
        </row>
      </sheetData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>
        <row r="1">
          <cell r="A1" t="str">
            <v>PHIẾU XỬ LÝ HỒ SƠ THANH TOÁN VƯỢT THẨM QUYỀN PD</v>
          </cell>
        </row>
      </sheetData>
      <sheetData sheetId="4539">
        <row r="1">
          <cell r="A1" t="str">
            <v>PHIẾU XỬ LÝ HỒ SƠ THANH TOÁN VƯỢT THẨM QUYỀN PD</v>
          </cell>
        </row>
      </sheetData>
      <sheetData sheetId="4540">
        <row r="1">
          <cell r="A1" t="str">
            <v>PHIẾU XỬ LÝ HỒ SƠ THANH TOÁN VƯỢT THẨM QUYỀN PD</v>
          </cell>
        </row>
      </sheetData>
      <sheetData sheetId="4541">
        <row r="1">
          <cell r="A1" t="str">
            <v>PHIẾU XỬ LÝ HỒ SƠ THANH TOÁN VƯỢT THẨM QUYỀN PD</v>
          </cell>
        </row>
      </sheetData>
      <sheetData sheetId="4542">
        <row r="1">
          <cell r="A1" t="str">
            <v>PHIẾU XỬ LÝ HỒ SƠ THANH TOÁN VƯỢT THẨM QUYỀN PD</v>
          </cell>
        </row>
      </sheetData>
      <sheetData sheetId="4543">
        <row r="1">
          <cell r="A1" t="str">
            <v>PHIẾU XỬ LÝ HỒ SƠ THANH TOÁN VƯỢT THẨM QUYỀN PD</v>
          </cell>
        </row>
      </sheetData>
      <sheetData sheetId="4544">
        <row r="1">
          <cell r="A1" t="str">
            <v>PHIẾU XỬ LÝ HỒ SƠ THANH TOÁN VƯỢT THẨM QUYỀN PD</v>
          </cell>
        </row>
      </sheetData>
      <sheetData sheetId="4545">
        <row r="1">
          <cell r="A1" t="str">
            <v>PHIẾU XỬ LÝ HỒ SƠ THANH TOÁN VƯỢT THẨM QUYỀN PD</v>
          </cell>
        </row>
      </sheetData>
      <sheetData sheetId="4546">
        <row r="1">
          <cell r="A1" t="str">
            <v>PHIẾU XỬ LÝ HỒ SƠ THANH TOÁN VƯỢT THẨM QUYỀN PD</v>
          </cell>
        </row>
      </sheetData>
      <sheetData sheetId="4547">
        <row r="1">
          <cell r="A1" t="str">
            <v>PHIẾU XỬ LÝ HỒ SƠ THANH TOÁN VƯỢT THẨM QUYỀN PD</v>
          </cell>
        </row>
      </sheetData>
      <sheetData sheetId="4548">
        <row r="1">
          <cell r="A1" t="str">
            <v>PHIẾU XỬ LÝ HỒ SƠ THANH TOÁN VƯỢT THẨM QUYỀN PD</v>
          </cell>
        </row>
      </sheetData>
      <sheetData sheetId="4549">
        <row r="1">
          <cell r="A1" t="str">
            <v>PHIẾU XỬ LÝ HỒ SƠ THANH TOÁN VƯỢT THẨM QUYỀN PD</v>
          </cell>
        </row>
      </sheetData>
      <sheetData sheetId="4550">
        <row r="1">
          <cell r="A1" t="str">
            <v>PHIẾU XỬ LÝ HỒ SƠ THANH TOÁN VƯỢT THẨM QUYỀN PD</v>
          </cell>
        </row>
      </sheetData>
      <sheetData sheetId="4551">
        <row r="1">
          <cell r="A1" t="str">
            <v>PHIẾU XỬ LÝ HỒ SƠ THANH TOÁN VƯỢT THẨM QUYỀN PD</v>
          </cell>
        </row>
      </sheetData>
      <sheetData sheetId="4552">
        <row r="1">
          <cell r="A1" t="str">
            <v>PHIẾU XỬ LÝ HỒ SƠ THANH TOÁN VƯỢT THẨM QUYỀN PD</v>
          </cell>
        </row>
      </sheetData>
      <sheetData sheetId="4553">
        <row r="1">
          <cell r="A1" t="str">
            <v>PHIẾU XỬ LÝ HỒ SƠ THANH TOÁN VƯỢT THẨM QUYỀN PD</v>
          </cell>
        </row>
      </sheetData>
      <sheetData sheetId="4554">
        <row r="1">
          <cell r="A1" t="str">
            <v>PHIẾU XỬ LÝ HỒ SƠ THANH TOÁN VƯỢT THẨM QUYỀN PD</v>
          </cell>
        </row>
      </sheetData>
      <sheetData sheetId="4555">
        <row r="1">
          <cell r="A1" t="str">
            <v>PHIẾU XỬ LÝ HỒ SƠ THANH TOÁN VƯỢT THẨM QUYỀN PD</v>
          </cell>
        </row>
      </sheetData>
      <sheetData sheetId="4556">
        <row r="1">
          <cell r="A1" t="str">
            <v>PHIẾU XỬ LÝ HỒ SƠ THANH TOÁN VƯỢT THẨM QUYỀN PD</v>
          </cell>
        </row>
      </sheetData>
      <sheetData sheetId="4557">
        <row r="1">
          <cell r="A1" t="str">
            <v>PHIẾU XỬ LÝ HỒ SƠ THANH TOÁN VƯỢT THẨM QUYỀN PD</v>
          </cell>
        </row>
      </sheetData>
      <sheetData sheetId="4558">
        <row r="1">
          <cell r="A1" t="str">
            <v>PHIẾU XỬ LÝ HỒ SƠ THANH TOÁN VƯỢT THẨM QUYỀN PD</v>
          </cell>
        </row>
      </sheetData>
      <sheetData sheetId="4559">
        <row r="1">
          <cell r="A1" t="str">
            <v>PHIẾU XỬ LÝ HỒ SƠ THANH TOÁN VƯỢT THẨM QUYỀN PD</v>
          </cell>
        </row>
      </sheetData>
      <sheetData sheetId="4560">
        <row r="1">
          <cell r="A1" t="str">
            <v>PHIẾU XỬ LÝ HỒ SƠ THANH TOÁN VƯỢT THẨM QUYỀN PD</v>
          </cell>
        </row>
      </sheetData>
      <sheetData sheetId="4561">
        <row r="1">
          <cell r="A1" t="str">
            <v>PHIẾU XỬ LÝ HỒ SƠ THANH TOÁN VƯỢT THẨM QUYỀN PD</v>
          </cell>
        </row>
      </sheetData>
      <sheetData sheetId="4562">
        <row r="1">
          <cell r="A1" t="str">
            <v>PHIẾU XỬ LÝ HỒ SƠ THANH TOÁN VƯỢT THẨM QUYỀN PD</v>
          </cell>
        </row>
      </sheetData>
      <sheetData sheetId="4563">
        <row r="1">
          <cell r="A1" t="str">
            <v>PHIẾU XỬ LÝ HỒ SƠ THANH TOÁN VƯỢT THẨM QUYỀN PD</v>
          </cell>
        </row>
      </sheetData>
      <sheetData sheetId="4564">
        <row r="1">
          <cell r="A1" t="str">
            <v>PHIẾU XỬ LÝ HỒ SƠ THANH TOÁN VƯỢT THẨM QUYỀN PD</v>
          </cell>
        </row>
      </sheetData>
      <sheetData sheetId="4565">
        <row r="1">
          <cell r="A1" t="str">
            <v>PHIẾU XỬ LÝ HỒ SƠ THANH TOÁN VƯỢT THẨM QUYỀN PD</v>
          </cell>
        </row>
      </sheetData>
      <sheetData sheetId="4566">
        <row r="1">
          <cell r="A1" t="str">
            <v>PHIẾU XỬ LÝ HỒ SƠ THANH TOÁN VƯỢT THẨM QUYỀN PD</v>
          </cell>
        </row>
      </sheetData>
      <sheetData sheetId="4567">
        <row r="1">
          <cell r="A1" t="str">
            <v>PHIẾU XỬ LÝ HỒ SƠ THANH TOÁN VƯỢT THẨM QUYỀN PD</v>
          </cell>
        </row>
      </sheetData>
      <sheetData sheetId="4568">
        <row r="1">
          <cell r="A1" t="str">
            <v>PHIẾU XỬ LÝ HỒ SƠ THANH TOÁN VƯỢT THẨM QUYỀN PD</v>
          </cell>
        </row>
      </sheetData>
      <sheetData sheetId="4569">
        <row r="1">
          <cell r="A1" t="str">
            <v>PHIẾU XỬ LÝ HỒ SƠ THANH TOÁN VƯỢT THẨM QUYỀN PD</v>
          </cell>
        </row>
      </sheetData>
      <sheetData sheetId="4570">
        <row r="1">
          <cell r="A1" t="str">
            <v>PHIẾU XỬ LÝ HỒ SƠ THANH TOÁN VƯỢT THẨM QUYỀN PD</v>
          </cell>
        </row>
      </sheetData>
      <sheetData sheetId="4571">
        <row r="1">
          <cell r="A1" t="str">
            <v>PHIẾU XỬ LÝ HỒ SƠ THANH TOÁN VƯỢT THẨM QUYỀN PD</v>
          </cell>
        </row>
      </sheetData>
      <sheetData sheetId="4572">
        <row r="1">
          <cell r="A1" t="str">
            <v>PHIẾU XỬ LÝ HỒ SƠ THANH TOÁN VƯỢT THẨM QUYỀN PD</v>
          </cell>
        </row>
      </sheetData>
      <sheetData sheetId="4573">
        <row r="1">
          <cell r="A1" t="str">
            <v>PHIẾU XỬ LÝ HỒ SƠ THANH TOÁN VƯỢT THẨM QUYỀN PD</v>
          </cell>
        </row>
      </sheetData>
      <sheetData sheetId="4574">
        <row r="1">
          <cell r="A1" t="str">
            <v>PHIẾU XỬ LÝ HỒ SƠ THANH TOÁN VƯỢT THẨM QUYỀN PD</v>
          </cell>
        </row>
      </sheetData>
      <sheetData sheetId="4575">
        <row r="1">
          <cell r="A1" t="str">
            <v>PHIẾU XỬ LÝ HỒ SƠ THANH TOÁN VƯỢT THẨM QUYỀN PD</v>
          </cell>
        </row>
      </sheetData>
      <sheetData sheetId="4576">
        <row r="1">
          <cell r="A1" t="str">
            <v>PHIẾU XỬ LÝ HỒ SƠ THANH TOÁN VƯỢT THẨM QUYỀN PD</v>
          </cell>
        </row>
      </sheetData>
      <sheetData sheetId="4577">
        <row r="1">
          <cell r="A1" t="str">
            <v>PHIẾU XỬ LÝ HỒ SƠ THANH TOÁN VƯỢT THẨM QUYỀN PD</v>
          </cell>
        </row>
      </sheetData>
      <sheetData sheetId="4578">
        <row r="1">
          <cell r="A1" t="str">
            <v>PHIẾU XỬ LÝ HỒ SƠ THANH TOÁN VƯỢT THẨM QUYỀN PD</v>
          </cell>
        </row>
      </sheetData>
      <sheetData sheetId="4579">
        <row r="1">
          <cell r="A1" t="str">
            <v>PHIẾU XỬ LÝ HỒ SƠ THANH TOÁN VƯỢT THẨM QUYỀN PD</v>
          </cell>
        </row>
      </sheetData>
      <sheetData sheetId="4580">
        <row r="1">
          <cell r="A1" t="str">
            <v>PHIẾU XỬ LÝ HỒ SƠ THANH TOÁN VƯỢT THẨM QUYỀN PD</v>
          </cell>
        </row>
      </sheetData>
      <sheetData sheetId="4581">
        <row r="1">
          <cell r="A1" t="str">
            <v>PHIẾU XỬ LÝ HỒ SƠ THANH TOÁN VƯỢT THẨM QUYỀN PD</v>
          </cell>
        </row>
      </sheetData>
      <sheetData sheetId="4582">
        <row r="1">
          <cell r="A1" t="str">
            <v>PHIẾU XỬ LÝ HỒ SƠ THANH TOÁN VƯỢT THẨM QUYỀN PD</v>
          </cell>
        </row>
      </sheetData>
      <sheetData sheetId="4583">
        <row r="1">
          <cell r="A1" t="str">
            <v>PHIẾU XỬ LÝ HỒ SƠ THANH TOÁN VƯỢT THẨM QUYỀN PD</v>
          </cell>
        </row>
      </sheetData>
      <sheetData sheetId="4584">
        <row r="1">
          <cell r="A1" t="str">
            <v>PHIẾU XỬ LÝ HỒ SƠ THANH TOÁN VƯỢT THẨM QUYỀN PD</v>
          </cell>
        </row>
      </sheetData>
      <sheetData sheetId="4585">
        <row r="1">
          <cell r="A1" t="str">
            <v>PHIẾU XỬ LÝ HỒ SƠ THANH TOÁN VƯỢT THẨM QUYỀN PD</v>
          </cell>
        </row>
      </sheetData>
      <sheetData sheetId="4586">
        <row r="1">
          <cell r="A1" t="str">
            <v>PHIẾU XỬ LÝ HỒ SƠ THANH TOÁN VƯỢT THẨM QUYỀN PD</v>
          </cell>
        </row>
      </sheetData>
      <sheetData sheetId="4587">
        <row r="1">
          <cell r="A1" t="str">
            <v>PHIẾU XỬ LÝ HỒ SƠ THANH TOÁN VƯỢT THẨM QUYỀN PD</v>
          </cell>
        </row>
      </sheetData>
      <sheetData sheetId="4588">
        <row r="1">
          <cell r="A1" t="str">
            <v>PHIẾU XỬ LÝ HỒ SƠ THANH TOÁN VƯỢT THẨM QUYỀN PD</v>
          </cell>
        </row>
      </sheetData>
      <sheetData sheetId="4589">
        <row r="1">
          <cell r="A1" t="str">
            <v>PHIẾU XỬ LÝ HỒ SƠ THANH TOÁN VƯỢT THẨM QUYỀN PD</v>
          </cell>
        </row>
      </sheetData>
      <sheetData sheetId="4590">
        <row r="1">
          <cell r="A1" t="str">
            <v>PHIẾU XỬ LÝ HỒ SƠ THANH TOÁN VƯỢT THẨM QUYỀN PD</v>
          </cell>
        </row>
      </sheetData>
      <sheetData sheetId="4591">
        <row r="1">
          <cell r="A1" t="str">
            <v>PHIẾU XỬ LÝ HỒ SƠ THANH TOÁN VƯỢT THẨM QUYỀN PD</v>
          </cell>
        </row>
      </sheetData>
      <sheetData sheetId="4592">
        <row r="1">
          <cell r="A1" t="str">
            <v>PHIẾU XỬ LÝ HỒ SƠ THANH TOÁN VƯỢT THẨM QUYỀN PD</v>
          </cell>
        </row>
      </sheetData>
      <sheetData sheetId="4593">
        <row r="1">
          <cell r="A1" t="str">
            <v>PHIẾU XỬ LÝ HỒ SƠ THANH TOÁN VƯỢT THẨM QUYỀN PD</v>
          </cell>
        </row>
      </sheetData>
      <sheetData sheetId="4594">
        <row r="1">
          <cell r="A1" t="str">
            <v>PHIẾU XỬ LÝ HỒ SƠ THANH TOÁN VƯỢT THẨM QUYỀN PD</v>
          </cell>
        </row>
      </sheetData>
      <sheetData sheetId="4595">
        <row r="1">
          <cell r="A1" t="str">
            <v>PHIẾU XỬ LÝ HỒ SƠ THANH TOÁN VƯỢT THẨM QUYỀN PD</v>
          </cell>
        </row>
      </sheetData>
      <sheetData sheetId="4596">
        <row r="1">
          <cell r="A1" t="str">
            <v>PHIẾU XỬ LÝ HỒ SƠ THANH TOÁN VƯỢT THẨM QUYỀN PD</v>
          </cell>
        </row>
      </sheetData>
      <sheetData sheetId="4597">
        <row r="1">
          <cell r="A1" t="str">
            <v>PHIẾU XỬ LÝ HỒ SƠ THANH TOÁN VƯỢT THẨM QUYỀN PD</v>
          </cell>
        </row>
      </sheetData>
      <sheetData sheetId="4598">
        <row r="1">
          <cell r="A1" t="str">
            <v>PHIẾU XỬ LÝ HỒ SƠ THANH TOÁN VƯỢT THẨM QUYỀN PD</v>
          </cell>
        </row>
      </sheetData>
      <sheetData sheetId="4599">
        <row r="1">
          <cell r="A1" t="str">
            <v>PHIẾU XỬ LÝ HỒ SƠ THANH TOÁN VƯỢT THẨM QUYỀN PD</v>
          </cell>
        </row>
      </sheetData>
      <sheetData sheetId="4600">
        <row r="1">
          <cell r="A1" t="str">
            <v>PHIẾU XỬ LÝ HỒ SƠ THANH TOÁN VƯỢT THẨM QUYỀN PD</v>
          </cell>
        </row>
      </sheetData>
      <sheetData sheetId="4601">
        <row r="1">
          <cell r="A1" t="str">
            <v>PHIẾU XỬ LÝ HỒ SƠ THANH TOÁN VƯỢT THẨM QUYỀN PD</v>
          </cell>
        </row>
      </sheetData>
      <sheetData sheetId="4602">
        <row r="1">
          <cell r="A1" t="str">
            <v>PHIẾU XỬ LÝ HỒ SƠ THANH TOÁN VƯỢT THẨM QUYỀN PD</v>
          </cell>
        </row>
      </sheetData>
      <sheetData sheetId="4603">
        <row r="1">
          <cell r="A1" t="str">
            <v>PHIẾU XỬ LÝ HỒ SƠ THANH TOÁN VƯỢT THẨM QUYỀN PD</v>
          </cell>
        </row>
      </sheetData>
      <sheetData sheetId="4604">
        <row r="1">
          <cell r="A1" t="str">
            <v>PHIẾU XỬ LÝ HỒ SƠ THANH TOÁN VƯỢT THẨM QUYỀN PD</v>
          </cell>
        </row>
      </sheetData>
      <sheetData sheetId="4605">
        <row r="1">
          <cell r="A1" t="str">
            <v>PHIẾU XỬ LÝ HỒ SƠ THANH TOÁN VƯỢT THẨM QUYỀN PD</v>
          </cell>
        </row>
      </sheetData>
      <sheetData sheetId="4606">
        <row r="1">
          <cell r="A1" t="str">
            <v>PHIẾU XỬ LÝ HỒ SƠ THANH TOÁN VƯỢT THẨM QUYỀN PD</v>
          </cell>
        </row>
      </sheetData>
      <sheetData sheetId="4607">
        <row r="1">
          <cell r="A1" t="str">
            <v>PHIẾU XỬ LÝ HỒ SƠ THANH TOÁN VƯỢT THẨM QUYỀN PD</v>
          </cell>
        </row>
      </sheetData>
      <sheetData sheetId="4608">
        <row r="1">
          <cell r="A1" t="str">
            <v>PHIẾU XỬ LÝ HỒ SƠ THANH TOÁN VƯỢT THẨM QUYỀN PD</v>
          </cell>
        </row>
      </sheetData>
      <sheetData sheetId="4609">
        <row r="1">
          <cell r="A1" t="str">
            <v>PHIẾU XỬ LÝ HỒ SƠ THANH TOÁN VƯỢT THẨM QUYỀN PD</v>
          </cell>
        </row>
      </sheetData>
      <sheetData sheetId="4610">
        <row r="1">
          <cell r="A1" t="str">
            <v>PHIẾU XỬ LÝ HỒ SƠ THANH TOÁN VƯỢT THẨM QUYỀN PD</v>
          </cell>
        </row>
      </sheetData>
      <sheetData sheetId="4611">
        <row r="1">
          <cell r="A1" t="str">
            <v>PHIẾU XỬ LÝ HỒ SƠ THANH TOÁN VƯỢT THẨM QUYỀN PD</v>
          </cell>
        </row>
      </sheetData>
      <sheetData sheetId="4612">
        <row r="1">
          <cell r="A1" t="str">
            <v>PHIẾU XỬ LÝ HỒ SƠ THANH TOÁN VƯỢT THẨM QUYỀN PD</v>
          </cell>
        </row>
      </sheetData>
      <sheetData sheetId="4613">
        <row r="1">
          <cell r="A1" t="str">
            <v>PHIẾU XỬ LÝ HỒ SƠ THANH TOÁN VƯỢT THẨM QUYỀN PD</v>
          </cell>
        </row>
      </sheetData>
      <sheetData sheetId="4614">
        <row r="1">
          <cell r="A1" t="str">
            <v>PHIẾU XỬ LÝ HỒ SƠ THANH TOÁN VƯỢT THẨM QUYỀN PD</v>
          </cell>
        </row>
      </sheetData>
      <sheetData sheetId="4615">
        <row r="1">
          <cell r="A1" t="str">
            <v>PHIẾU XỬ LÝ HỒ SƠ THANH TOÁN VƯỢT THẨM QUYỀN PD</v>
          </cell>
        </row>
      </sheetData>
      <sheetData sheetId="4616">
        <row r="1">
          <cell r="A1" t="str">
            <v>PHIẾU XỬ LÝ HỒ SƠ THANH TOÁN VƯỢT THẨM QUYỀN PD</v>
          </cell>
        </row>
      </sheetData>
      <sheetData sheetId="4617">
        <row r="1">
          <cell r="A1" t="str">
            <v>PHIẾU XỬ LÝ HỒ SƠ THANH TOÁN VƯỢT THẨM QUYỀN PD</v>
          </cell>
        </row>
      </sheetData>
      <sheetData sheetId="4618">
        <row r="1">
          <cell r="A1" t="str">
            <v>PHIẾU XỬ LÝ HỒ SƠ THANH TOÁN VƯỢT THẨM QUYỀN PD</v>
          </cell>
        </row>
      </sheetData>
      <sheetData sheetId="4619">
        <row r="1">
          <cell r="A1" t="str">
            <v>PHIẾU XỬ LÝ HỒ SƠ THANH TOÁN VƯỢT THẨM QUYỀN PD</v>
          </cell>
        </row>
      </sheetData>
      <sheetData sheetId="4620">
        <row r="1">
          <cell r="A1" t="str">
            <v>PHIẾU XỬ LÝ HỒ SƠ THANH TOÁN VƯỢT THẨM QUYỀN PD</v>
          </cell>
        </row>
      </sheetData>
      <sheetData sheetId="4621">
        <row r="1">
          <cell r="A1" t="str">
            <v>PHIẾU XỬ LÝ HỒ SƠ THANH TOÁN VƯỢT THẨM QUYỀN PD</v>
          </cell>
        </row>
      </sheetData>
      <sheetData sheetId="4622">
        <row r="1">
          <cell r="A1" t="str">
            <v>PHIẾU XỬ LÝ HỒ SƠ THANH TOÁN VƯỢT THẨM QUYỀN PD</v>
          </cell>
        </row>
      </sheetData>
      <sheetData sheetId="4623">
        <row r="1">
          <cell r="A1" t="str">
            <v>PHIẾU XỬ LÝ HỒ SƠ THANH TOÁN VƯỢT THẨM QUYỀN PD</v>
          </cell>
        </row>
      </sheetData>
      <sheetData sheetId="4624">
        <row r="1">
          <cell r="A1" t="str">
            <v>PHIẾU XỬ LÝ HỒ SƠ THANH TOÁN VƯỢT THẨM QUYỀN PD</v>
          </cell>
        </row>
      </sheetData>
      <sheetData sheetId="4625">
        <row r="1">
          <cell r="A1" t="str">
            <v>PHIẾU XỬ LÝ HỒ SƠ THANH TOÁN VƯỢT THẨM QUYỀN PD</v>
          </cell>
        </row>
      </sheetData>
      <sheetData sheetId="4626">
        <row r="1">
          <cell r="A1" t="str">
            <v>PHIẾU XỬ LÝ HỒ SƠ THANH TOÁN VƯỢT THẨM QUYỀN PD</v>
          </cell>
        </row>
      </sheetData>
      <sheetData sheetId="4627">
        <row r="1">
          <cell r="A1" t="str">
            <v>PHIẾU XỬ LÝ HỒ SƠ THANH TOÁN VƯỢT THẨM QUYỀN PD</v>
          </cell>
        </row>
      </sheetData>
      <sheetData sheetId="4628">
        <row r="1">
          <cell r="A1" t="str">
            <v>PHIẾU XỬ LÝ HỒ SƠ THANH TOÁN VƯỢT THẨM QUYỀN PD</v>
          </cell>
        </row>
      </sheetData>
      <sheetData sheetId="4629">
        <row r="1">
          <cell r="A1" t="str">
            <v>PHIẾU XỬ LÝ HỒ SƠ THANH TOÁN VƯỢT THẨM QUYỀN PD</v>
          </cell>
        </row>
      </sheetData>
      <sheetData sheetId="4630">
        <row r="1">
          <cell r="A1" t="str">
            <v>PHIẾU XỬ LÝ HỒ SƠ THANH TOÁN VƯỢT THẨM QUYỀN PD</v>
          </cell>
        </row>
      </sheetData>
      <sheetData sheetId="4631">
        <row r="1">
          <cell r="A1" t="str">
            <v>PHIẾU XỬ LÝ HỒ SƠ THANH TOÁN VƯỢT THẨM QUYỀN PD</v>
          </cell>
        </row>
      </sheetData>
      <sheetData sheetId="4632">
        <row r="1">
          <cell r="A1" t="str">
            <v>PHIẾU XỬ LÝ HỒ SƠ THANH TOÁN VƯỢT THẨM QUYỀN PD</v>
          </cell>
        </row>
      </sheetData>
      <sheetData sheetId="4633">
        <row r="1">
          <cell r="A1" t="str">
            <v>PHIẾU XỬ LÝ HỒ SƠ THANH TOÁN VƯỢT THẨM QUYỀN PD</v>
          </cell>
        </row>
      </sheetData>
      <sheetData sheetId="4634">
        <row r="1">
          <cell r="A1" t="str">
            <v>PHIẾU XỬ LÝ HỒ SƠ THANH TOÁN VƯỢT THẨM QUYỀN PD</v>
          </cell>
        </row>
      </sheetData>
      <sheetData sheetId="4635">
        <row r="1">
          <cell r="A1" t="str">
            <v>PHIẾU XỬ LÝ HỒ SƠ THANH TOÁN VƯỢT THẨM QUYỀN PD</v>
          </cell>
        </row>
      </sheetData>
      <sheetData sheetId="4636">
        <row r="1">
          <cell r="A1" t="str">
            <v>PHIẾU XỬ LÝ HỒ SƠ THANH TOÁN VƯỢT THẨM QUYỀN PD</v>
          </cell>
        </row>
      </sheetData>
      <sheetData sheetId="4637">
        <row r="1">
          <cell r="A1" t="str">
            <v>PHIẾU XỬ LÝ HỒ SƠ THANH TOÁN VƯỢT THẨM QUYỀN PD</v>
          </cell>
        </row>
      </sheetData>
      <sheetData sheetId="4638">
        <row r="1">
          <cell r="A1" t="str">
            <v>PHIẾU XỬ LÝ HỒ SƠ THANH TOÁN VƯỢT THẨM QUYỀN PD</v>
          </cell>
        </row>
      </sheetData>
      <sheetData sheetId="4639">
        <row r="1">
          <cell r="A1" t="str">
            <v>PHIẾU XỬ LÝ HỒ SƠ THANH TOÁN VƯỢT THẨM QUYỀN PD</v>
          </cell>
        </row>
      </sheetData>
      <sheetData sheetId="4640">
        <row r="1">
          <cell r="A1" t="str">
            <v>PHIẾU XỬ LÝ HỒ SƠ THANH TOÁN VƯỢT THẨM QUYỀN PD</v>
          </cell>
        </row>
      </sheetData>
      <sheetData sheetId="4641">
        <row r="1">
          <cell r="A1" t="str">
            <v>PHIẾU XỬ LÝ HỒ SƠ THANH TOÁN VƯỢT THẨM QUYỀN PD</v>
          </cell>
        </row>
      </sheetData>
      <sheetData sheetId="4642">
        <row r="1">
          <cell r="A1" t="str">
            <v>PHIẾU XỬ LÝ HỒ SƠ THANH TOÁN VƯỢT THẨM QUYỀN PD</v>
          </cell>
        </row>
      </sheetData>
      <sheetData sheetId="4643">
        <row r="1">
          <cell r="A1" t="str">
            <v>PHIẾU XỬ LÝ HỒ SƠ THANH TOÁN VƯỢT THẨM QUYỀN PD</v>
          </cell>
        </row>
      </sheetData>
      <sheetData sheetId="4644">
        <row r="1">
          <cell r="A1" t="str">
            <v>PHIẾU XỬ LÝ HỒ SƠ THANH TOÁN VƯỢT THẨM QUYỀN PD</v>
          </cell>
        </row>
      </sheetData>
      <sheetData sheetId="4645">
        <row r="1">
          <cell r="A1" t="str">
            <v>PHIẾU XỬ LÝ HỒ SƠ THANH TOÁN VƯỢT THẨM QUYỀN PD</v>
          </cell>
        </row>
      </sheetData>
      <sheetData sheetId="4646">
        <row r="1">
          <cell r="A1" t="str">
            <v>PHIẾU XỬ LÝ HỒ SƠ THANH TOÁN VƯỢT THẨM QUYỀN PD</v>
          </cell>
        </row>
      </sheetData>
      <sheetData sheetId="4647">
        <row r="1">
          <cell r="A1" t="str">
            <v>PHIẾU XỬ LÝ HỒ SƠ THANH TOÁN VƯỢT THẨM QUYỀN PD</v>
          </cell>
        </row>
      </sheetData>
      <sheetData sheetId="4648">
        <row r="1">
          <cell r="A1" t="str">
            <v>PHIẾU XỬ LÝ HỒ SƠ THANH TOÁN VƯỢT THẨM QUYỀN PD</v>
          </cell>
        </row>
      </sheetData>
      <sheetData sheetId="4649">
        <row r="1">
          <cell r="A1" t="str">
            <v>PHIẾU XỬ LÝ HỒ SƠ THANH TOÁN VƯỢT THẨM QUYỀN PD</v>
          </cell>
        </row>
      </sheetData>
      <sheetData sheetId="4650">
        <row r="1">
          <cell r="A1" t="str">
            <v>PHIẾU XỬ LÝ HỒ SƠ THANH TOÁN VƯỢT THẨM QUYỀN PD</v>
          </cell>
        </row>
      </sheetData>
      <sheetData sheetId="4651">
        <row r="1">
          <cell r="A1" t="str">
            <v>PHIẾU XỬ LÝ HỒ SƠ THANH TOÁN VƯỢT THẨM QUYỀN PD</v>
          </cell>
        </row>
      </sheetData>
      <sheetData sheetId="4652">
        <row r="1">
          <cell r="A1" t="str">
            <v>PHIẾU XỬ LÝ HỒ SƠ THANH TOÁN VƯỢT THẨM QUYỀN PD</v>
          </cell>
        </row>
      </sheetData>
      <sheetData sheetId="4653">
        <row r="1">
          <cell r="A1" t="str">
            <v>PHIẾU XỬ LÝ HỒ SƠ THANH TOÁN VƯỢT THẨM QUYỀN PD</v>
          </cell>
        </row>
      </sheetData>
      <sheetData sheetId="4654">
        <row r="1">
          <cell r="A1" t="str">
            <v>PHIẾU XỬ LÝ HỒ SƠ THANH TOÁN VƯỢT THẨM QUYỀN PD</v>
          </cell>
        </row>
      </sheetData>
      <sheetData sheetId="4655">
        <row r="1">
          <cell r="A1" t="str">
            <v>PHIẾU XỬ LÝ HỒ SƠ THANH TOÁN VƯỢT THẨM QUYỀN PD</v>
          </cell>
        </row>
      </sheetData>
      <sheetData sheetId="4656">
        <row r="1">
          <cell r="A1" t="str">
            <v>PHIẾU XỬ LÝ HỒ SƠ THANH TOÁN VƯỢT THẨM QUYỀN PD</v>
          </cell>
        </row>
      </sheetData>
      <sheetData sheetId="4657">
        <row r="1">
          <cell r="A1" t="str">
            <v>PHIẾU XỬ LÝ HỒ SƠ THANH TOÁN VƯỢT THẨM QUYỀN PD</v>
          </cell>
        </row>
      </sheetData>
      <sheetData sheetId="4658">
        <row r="1">
          <cell r="A1" t="str">
            <v>PHIẾU XỬ LÝ HỒ SƠ THANH TOÁN VƯỢT THẨM QUYỀN PD</v>
          </cell>
        </row>
      </sheetData>
      <sheetData sheetId="4659">
        <row r="1">
          <cell r="A1" t="str">
            <v>PHIẾU XỬ LÝ HỒ SƠ THANH TOÁN VƯỢT THẨM QUYỀN PD</v>
          </cell>
        </row>
      </sheetData>
      <sheetData sheetId="4660">
        <row r="1">
          <cell r="A1" t="str">
            <v>PHIẾU XỬ LÝ HỒ SƠ THANH TOÁN VƯỢT THẨM QUYỀN PD</v>
          </cell>
        </row>
      </sheetData>
      <sheetData sheetId="4661">
        <row r="1">
          <cell r="A1" t="str">
            <v>PHIẾU XỬ LÝ HỒ SƠ THANH TOÁN VƯỢT THẨM QUYỀN PD</v>
          </cell>
        </row>
      </sheetData>
      <sheetData sheetId="4662">
        <row r="1">
          <cell r="A1" t="str">
            <v>PHIẾU XỬ LÝ HỒ SƠ THANH TOÁN VƯỢT THẨM QUYỀN PD</v>
          </cell>
        </row>
      </sheetData>
      <sheetData sheetId="4663">
        <row r="1">
          <cell r="A1" t="str">
            <v>PHIẾU XỬ LÝ HỒ SƠ THANH TOÁN VƯỢT THẨM QUYỀN PD</v>
          </cell>
        </row>
      </sheetData>
      <sheetData sheetId="4664">
        <row r="1">
          <cell r="A1" t="str">
            <v>PHIẾU XỬ LÝ HỒ SƠ THANH TOÁN VƯỢT THẨM QUYỀN PD</v>
          </cell>
        </row>
      </sheetData>
      <sheetData sheetId="4665">
        <row r="1">
          <cell r="A1" t="str">
            <v>PHIẾU XỬ LÝ HỒ SƠ THANH TOÁN VƯỢT THẨM QUYỀN PD</v>
          </cell>
        </row>
      </sheetData>
      <sheetData sheetId="4666">
        <row r="1">
          <cell r="A1" t="str">
            <v>PHIẾU XỬ LÝ HỒ SƠ THANH TOÁN VƯỢT THẨM QUYỀN PD</v>
          </cell>
        </row>
      </sheetData>
      <sheetData sheetId="4667">
        <row r="1">
          <cell r="A1" t="str">
            <v>PHIẾU XỬ LÝ HỒ SƠ THANH TOÁN VƯỢT THẨM QUYỀN PD</v>
          </cell>
        </row>
      </sheetData>
      <sheetData sheetId="4668">
        <row r="1">
          <cell r="A1" t="str">
            <v>PHIẾU XỬ LÝ HỒ SƠ THANH TOÁN VƯỢT THẨM QUYỀN PD</v>
          </cell>
        </row>
      </sheetData>
      <sheetData sheetId="4669">
        <row r="1">
          <cell r="A1" t="str">
            <v>PHIẾU XỬ LÝ HỒ SƠ THANH TOÁN VƯỢT THẨM QUYỀN PD</v>
          </cell>
        </row>
      </sheetData>
      <sheetData sheetId="4670">
        <row r="1">
          <cell r="A1" t="str">
            <v>PHIẾU XỬ LÝ HỒ SƠ THANH TOÁN VƯỢT THẨM QUYỀN PD</v>
          </cell>
        </row>
      </sheetData>
      <sheetData sheetId="4671">
        <row r="1">
          <cell r="A1" t="str">
            <v>PHIẾU XỬ LÝ HỒ SƠ THANH TOÁN VƯỢT THẨM QUYỀN PD</v>
          </cell>
        </row>
      </sheetData>
      <sheetData sheetId="4672">
        <row r="1">
          <cell r="A1" t="str">
            <v>PHIẾU XỬ LÝ HỒ SƠ THANH TOÁN VƯỢT THẨM QUYỀN PD</v>
          </cell>
        </row>
      </sheetData>
      <sheetData sheetId="4673">
        <row r="1">
          <cell r="A1" t="str">
            <v>PHIẾU XỬ LÝ HỒ SƠ THANH TOÁN VƯỢT THẨM QUYỀN PD</v>
          </cell>
        </row>
      </sheetData>
      <sheetData sheetId="4674">
        <row r="1">
          <cell r="A1" t="str">
            <v>PHIẾU XỬ LÝ HỒ SƠ THANH TOÁN VƯỢT THẨM QUYỀN PD</v>
          </cell>
        </row>
      </sheetData>
      <sheetData sheetId="4675">
        <row r="1">
          <cell r="A1" t="str">
            <v>PHIẾU XỬ LÝ HỒ SƠ THANH TOÁN VƯỢT THẨM QUYỀN PD</v>
          </cell>
        </row>
      </sheetData>
      <sheetData sheetId="4676">
        <row r="1">
          <cell r="A1" t="str">
            <v>PHIẾU XỬ LÝ HỒ SƠ THANH TOÁN VƯỢT THẨM QUYỀN PD</v>
          </cell>
        </row>
      </sheetData>
      <sheetData sheetId="4677">
        <row r="1">
          <cell r="A1" t="str">
            <v>PHIẾU XỬ LÝ HỒ SƠ THANH TOÁN VƯỢT THẨM QUYỀN PD</v>
          </cell>
        </row>
      </sheetData>
      <sheetData sheetId="4678">
        <row r="1">
          <cell r="A1" t="str">
            <v>PHIẾU XỬ LÝ HỒ SƠ THANH TOÁN VƯỢT THẨM QUYỀN PD</v>
          </cell>
        </row>
      </sheetData>
      <sheetData sheetId="4679">
        <row r="1">
          <cell r="A1" t="str">
            <v>PHIẾU XỬ LÝ HỒ SƠ THANH TOÁN VƯỢT THẨM QUYỀN PD</v>
          </cell>
        </row>
      </sheetData>
      <sheetData sheetId="4680">
        <row r="1">
          <cell r="A1" t="str">
            <v>PHIẾU XỬ LÝ HỒ SƠ THANH TOÁN VƯỢT THẨM QUYỀN PD</v>
          </cell>
        </row>
      </sheetData>
      <sheetData sheetId="4681">
        <row r="1">
          <cell r="A1" t="str">
            <v>PHIẾU XỬ LÝ HỒ SƠ THANH TOÁN VƯỢT THẨM QUYỀN PD</v>
          </cell>
        </row>
      </sheetData>
      <sheetData sheetId="4682">
        <row r="1">
          <cell r="A1" t="str">
            <v>PHIẾU XỬ LÝ HỒ SƠ THANH TOÁN VƯỢT THẨM QUYỀN PD</v>
          </cell>
        </row>
      </sheetData>
      <sheetData sheetId="4683">
        <row r="1">
          <cell r="A1" t="str">
            <v>PHIẾU XỬ LÝ HỒ SƠ THANH TOÁN VƯỢT THẨM QUYỀN PD</v>
          </cell>
        </row>
      </sheetData>
      <sheetData sheetId="4684">
        <row r="1">
          <cell r="A1" t="str">
            <v>PHIẾU XỬ LÝ HỒ SƠ THANH TOÁN VƯỢT THẨM QUYỀN PD</v>
          </cell>
        </row>
      </sheetData>
      <sheetData sheetId="4685">
        <row r="1">
          <cell r="A1" t="str">
            <v>PHIẾU XỬ LÝ HỒ SƠ THANH TOÁN VƯỢT THẨM QUYỀN PD</v>
          </cell>
        </row>
      </sheetData>
      <sheetData sheetId="4686">
        <row r="1">
          <cell r="A1" t="str">
            <v>PHIẾU XỬ LÝ HỒ SƠ THANH TOÁN VƯỢT THẨM QUYỀN PD</v>
          </cell>
        </row>
      </sheetData>
      <sheetData sheetId="4687">
        <row r="1">
          <cell r="A1" t="str">
            <v>PHIẾU XỬ LÝ HỒ SƠ THANH TOÁN VƯỢT THẨM QUYỀN PD</v>
          </cell>
        </row>
      </sheetData>
      <sheetData sheetId="4688">
        <row r="1">
          <cell r="A1" t="str">
            <v>PHIẾU XỬ LÝ HỒ SƠ THANH TOÁN VƯỢT THẨM QUYỀN PD</v>
          </cell>
        </row>
      </sheetData>
      <sheetData sheetId="4689">
        <row r="1">
          <cell r="A1" t="str">
            <v>PHIẾU XỬ LÝ HỒ SƠ THANH TOÁN VƯỢT THẨM QUYỀN PD</v>
          </cell>
        </row>
      </sheetData>
      <sheetData sheetId="4690">
        <row r="1">
          <cell r="A1" t="str">
            <v>PHIẾU XỬ LÝ HỒ SƠ THANH TOÁN VƯỢT THẨM QUYỀN PD</v>
          </cell>
        </row>
      </sheetData>
      <sheetData sheetId="4691">
        <row r="1">
          <cell r="A1" t="str">
            <v>PHIẾU XỬ LÝ HỒ SƠ THANH TOÁN VƯỢT THẨM QUYỀN PD</v>
          </cell>
        </row>
      </sheetData>
      <sheetData sheetId="4692">
        <row r="1">
          <cell r="A1" t="str">
            <v>PHIẾU XỬ LÝ HỒ SƠ THANH TOÁN VƯỢT THẨM QUYỀN PD</v>
          </cell>
        </row>
      </sheetData>
      <sheetData sheetId="4693">
        <row r="1">
          <cell r="A1" t="str">
            <v>PHIẾU XỬ LÝ HỒ SƠ THANH TOÁN VƯỢT THẨM QUYỀN PD</v>
          </cell>
        </row>
      </sheetData>
      <sheetData sheetId="4694">
        <row r="1">
          <cell r="A1" t="str">
            <v>PHIẾU XỬ LÝ HỒ SƠ THANH TOÁN VƯỢT THẨM QUYỀN PD</v>
          </cell>
        </row>
      </sheetData>
      <sheetData sheetId="4695">
        <row r="1">
          <cell r="A1" t="str">
            <v>PHIẾU XỬ LÝ HỒ SƠ THANH TOÁN VƯỢT THẨM QUYỀN PD</v>
          </cell>
        </row>
      </sheetData>
      <sheetData sheetId="4696">
        <row r="1">
          <cell r="A1" t="str">
            <v>PHIẾU XỬ LÝ HỒ SƠ THANH TOÁN VƯỢT THẨM QUYỀN PD</v>
          </cell>
        </row>
      </sheetData>
      <sheetData sheetId="4697">
        <row r="1">
          <cell r="A1" t="str">
            <v>PHIẾU XỬ LÝ HỒ SƠ THANH TOÁN VƯỢT THẨM QUYỀN PD</v>
          </cell>
        </row>
      </sheetData>
      <sheetData sheetId="4698">
        <row r="1">
          <cell r="A1" t="str">
            <v>PHIẾU XỬ LÝ HỒ SƠ THANH TOÁN VƯỢT THẨM QUYỀN PD</v>
          </cell>
        </row>
      </sheetData>
      <sheetData sheetId="4699">
        <row r="1">
          <cell r="A1" t="str">
            <v>PHIẾU XỬ LÝ HỒ SƠ THANH TOÁN VƯỢT THẨM QUYỀN PD</v>
          </cell>
        </row>
      </sheetData>
      <sheetData sheetId="4700">
        <row r="1">
          <cell r="A1" t="str">
            <v>PHIẾU XỬ LÝ HỒ SƠ THANH TOÁN VƯỢT THẨM QUYỀN PD</v>
          </cell>
        </row>
      </sheetData>
      <sheetData sheetId="4701">
        <row r="1">
          <cell r="A1" t="str">
            <v>PHIẾU XỬ LÝ HỒ SƠ THANH TOÁN VƯỢT THẨM QUYỀN PD</v>
          </cell>
        </row>
      </sheetData>
      <sheetData sheetId="4702">
        <row r="1">
          <cell r="A1" t="str">
            <v>PHIẾU XỬ LÝ HỒ SƠ THANH TOÁN VƯỢT THẨM QUYỀN PD</v>
          </cell>
        </row>
      </sheetData>
      <sheetData sheetId="4703">
        <row r="1">
          <cell r="A1" t="str">
            <v>PHIẾU XỬ LÝ HỒ SƠ THANH TOÁN VƯỢT THẨM QUYỀN PD</v>
          </cell>
        </row>
      </sheetData>
      <sheetData sheetId="4704">
        <row r="1">
          <cell r="A1" t="str">
            <v>PHIẾU XỬ LÝ HỒ SƠ THANH TOÁN VƯỢT THẨM QUYỀN PD</v>
          </cell>
        </row>
      </sheetData>
      <sheetData sheetId="4705">
        <row r="1">
          <cell r="A1" t="str">
            <v>PHIẾU XỬ LÝ HỒ SƠ THANH TOÁN VƯỢT THẨM QUYỀN PD</v>
          </cell>
        </row>
      </sheetData>
      <sheetData sheetId="4706">
        <row r="1">
          <cell r="A1" t="str">
            <v>PHIẾU XỬ LÝ HỒ SƠ THANH TOÁN VƯỢT THẨM QUYỀN PD</v>
          </cell>
        </row>
      </sheetData>
      <sheetData sheetId="4707">
        <row r="1">
          <cell r="A1" t="str">
            <v>PHIẾU XỬ LÝ HỒ SƠ THANH TOÁN VƯỢT THẨM QUYỀN PD</v>
          </cell>
        </row>
      </sheetData>
      <sheetData sheetId="4708">
        <row r="1">
          <cell r="A1" t="str">
            <v>PHIẾU XỬ LÝ HỒ SƠ THANH TOÁN VƯỢT THẨM QUYỀN PD</v>
          </cell>
        </row>
      </sheetData>
      <sheetData sheetId="4709">
        <row r="1">
          <cell r="A1" t="str">
            <v>PHIẾU XỬ LÝ HỒ SƠ THANH TOÁN VƯỢT THẨM QUYỀN PD</v>
          </cell>
        </row>
      </sheetData>
      <sheetData sheetId="4710">
        <row r="1">
          <cell r="A1" t="str">
            <v>PHIẾU XỬ LÝ HỒ SƠ THANH TOÁN VƯỢT THẨM QUYỀN PD</v>
          </cell>
        </row>
      </sheetData>
      <sheetData sheetId="4711">
        <row r="1">
          <cell r="A1" t="str">
            <v>PHIẾU XỬ LÝ HỒ SƠ THANH TOÁN VƯỢT THẨM QUYỀN PD</v>
          </cell>
        </row>
      </sheetData>
      <sheetData sheetId="4712">
        <row r="1">
          <cell r="A1" t="str">
            <v>PHIẾU XỬ LÝ HỒ SƠ THANH TOÁN VƯỢT THẨM QUYỀN PD</v>
          </cell>
        </row>
      </sheetData>
      <sheetData sheetId="4713">
        <row r="1">
          <cell r="A1" t="str">
            <v>PHIẾU XỬ LÝ HỒ SƠ THANH TOÁN VƯỢT THẨM QUYỀN PD</v>
          </cell>
        </row>
      </sheetData>
      <sheetData sheetId="4714">
        <row r="1">
          <cell r="A1" t="str">
            <v>PHIẾU XỬ LÝ HỒ SƠ THANH TOÁN VƯỢT THẨM QUYỀN PD</v>
          </cell>
        </row>
      </sheetData>
      <sheetData sheetId="4715">
        <row r="1">
          <cell r="A1" t="str">
            <v>PHIẾU XỬ LÝ HỒ SƠ THANH TOÁN VƯỢT THẨM QUYỀN PD</v>
          </cell>
        </row>
      </sheetData>
      <sheetData sheetId="4716">
        <row r="1">
          <cell r="A1" t="str">
            <v>PHIẾU XỬ LÝ HỒ SƠ THANH TOÁN VƯỢT THẨM QUYỀN PD</v>
          </cell>
        </row>
      </sheetData>
      <sheetData sheetId="4717">
        <row r="1">
          <cell r="A1" t="str">
            <v>PHIẾU XỬ LÝ HỒ SƠ THANH TOÁN VƯỢT THẨM QUYỀN PD</v>
          </cell>
        </row>
      </sheetData>
      <sheetData sheetId="4718">
        <row r="1">
          <cell r="A1" t="str">
            <v>PHIẾU XỬ LÝ HỒ SƠ THANH TOÁN VƯỢT THẨM QUYỀN PD</v>
          </cell>
        </row>
      </sheetData>
      <sheetData sheetId="4719">
        <row r="1">
          <cell r="A1" t="str">
            <v>PHIẾU XỬ LÝ HỒ SƠ THANH TOÁN VƯỢT THẨM QUYỀN PD</v>
          </cell>
        </row>
      </sheetData>
      <sheetData sheetId="4720">
        <row r="1">
          <cell r="A1" t="str">
            <v>PHIẾU XỬ LÝ HỒ SƠ THANH TOÁN VƯỢT THẨM QUYỀN PD</v>
          </cell>
        </row>
      </sheetData>
      <sheetData sheetId="4721">
        <row r="1">
          <cell r="A1" t="str">
            <v>PHIẾU XỬ LÝ HỒ SƠ THANH TOÁN VƯỢT THẨM QUYỀN PD</v>
          </cell>
        </row>
      </sheetData>
      <sheetData sheetId="4722">
        <row r="1">
          <cell r="A1" t="str">
            <v>PHIẾU XỬ LÝ HỒ SƠ THANH TOÁN VƯỢT THẨM QUYỀN PD</v>
          </cell>
        </row>
      </sheetData>
      <sheetData sheetId="4723">
        <row r="1">
          <cell r="A1" t="str">
            <v>PHIẾU XỬ LÝ HỒ SƠ THANH TOÁN VƯỢT THẨM QUYỀN PD</v>
          </cell>
        </row>
      </sheetData>
      <sheetData sheetId="4724">
        <row r="1">
          <cell r="A1" t="str">
            <v>PHIẾU XỬ LÝ HỒ SƠ THANH TOÁN VƯỢT THẨM QUYỀN PD</v>
          </cell>
        </row>
      </sheetData>
      <sheetData sheetId="4725">
        <row r="1">
          <cell r="A1" t="str">
            <v>PHIẾU XỬ LÝ HỒ SƠ THANH TOÁN VƯỢT THẨM QUYỀN PD</v>
          </cell>
        </row>
      </sheetData>
      <sheetData sheetId="4726">
        <row r="1">
          <cell r="A1" t="str">
            <v>PHIẾU XỬ LÝ HỒ SƠ THANH TOÁN VƯỢT THẨM QUYỀN PD</v>
          </cell>
        </row>
      </sheetData>
      <sheetData sheetId="4727">
        <row r="1">
          <cell r="A1" t="str">
            <v>PHIẾU XỬ LÝ HỒ SƠ THANH TOÁN VƯỢT THẨM QUYỀN PD</v>
          </cell>
        </row>
      </sheetData>
      <sheetData sheetId="4728">
        <row r="1">
          <cell r="A1" t="str">
            <v>PHIẾU XỬ LÝ HỒ SƠ THANH TOÁN VƯỢT THẨM QUYỀN PD</v>
          </cell>
        </row>
      </sheetData>
      <sheetData sheetId="4729">
        <row r="1">
          <cell r="A1" t="str">
            <v>PHIẾU XỬ LÝ HỒ SƠ THANH TOÁN VƯỢT THẨM QUYỀN PD</v>
          </cell>
        </row>
      </sheetData>
      <sheetData sheetId="4730">
        <row r="1">
          <cell r="A1" t="str">
            <v>PHIẾU XỬ LÝ HỒ SƠ THANH TOÁN VƯỢT THẨM QUYỀN PD</v>
          </cell>
        </row>
      </sheetData>
      <sheetData sheetId="4731">
        <row r="1">
          <cell r="A1" t="str">
            <v>PHIẾU XỬ LÝ HỒ SƠ THANH TOÁN VƯỢT THẨM QUYỀN PD</v>
          </cell>
        </row>
      </sheetData>
      <sheetData sheetId="4732">
        <row r="1">
          <cell r="A1" t="str">
            <v>PHIẾU XỬ LÝ HỒ SƠ THANH TOÁN VƯỢT THẨM QUYỀN PD</v>
          </cell>
        </row>
      </sheetData>
      <sheetData sheetId="4733">
        <row r="1">
          <cell r="A1" t="str">
            <v>PHIẾU XỬ LÝ HỒ SƠ THANH TOÁN VƯỢT THẨM QUYỀN PD</v>
          </cell>
        </row>
      </sheetData>
      <sheetData sheetId="4734">
        <row r="1">
          <cell r="A1" t="str">
            <v>PHIẾU XỬ LÝ HỒ SƠ THANH TOÁN VƯỢT THẨM QUYỀN PD</v>
          </cell>
        </row>
      </sheetData>
      <sheetData sheetId="4735">
        <row r="1">
          <cell r="A1" t="str">
            <v>PHIẾU XỬ LÝ HỒ SƠ THANH TOÁN VƯỢT THẨM QUYỀN PD</v>
          </cell>
        </row>
      </sheetData>
      <sheetData sheetId="4736">
        <row r="1">
          <cell r="A1" t="str">
            <v>PHIẾU XỬ LÝ HỒ SƠ THANH TOÁN VƯỢT THẨM QUYỀN PD</v>
          </cell>
        </row>
      </sheetData>
      <sheetData sheetId="4737">
        <row r="1">
          <cell r="A1" t="str">
            <v>PHIẾU XỬ LÝ HỒ SƠ THANH TOÁN VƯỢT THẨM QUYỀN PD</v>
          </cell>
        </row>
      </sheetData>
      <sheetData sheetId="4738">
        <row r="1">
          <cell r="A1" t="str">
            <v>PHIẾU XỬ LÝ HỒ SƠ THANH TOÁN VƯỢT THẨM QUYỀN PD</v>
          </cell>
        </row>
      </sheetData>
      <sheetData sheetId="4739">
        <row r="1">
          <cell r="A1" t="str">
            <v>PHIẾU XỬ LÝ HỒ SƠ THANH TOÁN VƯỢT THẨM QUYỀN PD</v>
          </cell>
        </row>
      </sheetData>
      <sheetData sheetId="4740">
        <row r="1">
          <cell r="A1" t="str">
            <v>PHIẾU XỬ LÝ HỒ SƠ THANH TOÁN VƯỢT THẨM QUYỀN PD</v>
          </cell>
        </row>
      </sheetData>
      <sheetData sheetId="4741">
        <row r="1">
          <cell r="A1" t="str">
            <v>PHIẾU XỬ LÝ HỒ SƠ THANH TOÁN VƯỢT THẨM QUYỀN PD</v>
          </cell>
        </row>
      </sheetData>
      <sheetData sheetId="4742">
        <row r="1">
          <cell r="A1" t="str">
            <v>PHIẾU XỬ LÝ HỒ SƠ THANH TOÁN VƯỢT THẨM QUYỀN PD</v>
          </cell>
        </row>
      </sheetData>
      <sheetData sheetId="4743">
        <row r="1">
          <cell r="A1" t="str">
            <v>PHIẾU XỬ LÝ HỒ SƠ THANH TOÁN VƯỢT THẨM QUYỀN PD</v>
          </cell>
        </row>
      </sheetData>
      <sheetData sheetId="4744">
        <row r="1">
          <cell r="A1" t="str">
            <v>PHIẾU XỬ LÝ HỒ SƠ THANH TOÁN VƯỢT THẨM QUYỀN PD</v>
          </cell>
        </row>
      </sheetData>
      <sheetData sheetId="4745">
        <row r="1">
          <cell r="A1" t="str">
            <v>PHIẾU XỬ LÝ HỒ SƠ THANH TOÁN VƯỢT THẨM QUYỀN PD</v>
          </cell>
        </row>
      </sheetData>
      <sheetData sheetId="4746">
        <row r="1">
          <cell r="A1" t="str">
            <v>PHIẾU XỬ LÝ HỒ SƠ THANH TOÁN VƯỢT THẨM QUYỀN PD</v>
          </cell>
        </row>
      </sheetData>
      <sheetData sheetId="4747">
        <row r="1">
          <cell r="A1" t="str">
            <v>PHIẾU XỬ LÝ HỒ SƠ THANH TOÁN VƯỢT THẨM QUYỀN PD</v>
          </cell>
        </row>
      </sheetData>
      <sheetData sheetId="4748">
        <row r="1">
          <cell r="A1" t="str">
            <v>PHIẾU XỬ LÝ HỒ SƠ THANH TOÁN VƯỢT THẨM QUYỀN PD</v>
          </cell>
        </row>
      </sheetData>
      <sheetData sheetId="4749">
        <row r="1">
          <cell r="A1" t="str">
            <v>PHIẾU XỬ LÝ HỒ SƠ THANH TOÁN VƯỢT THẨM QUYỀN PD</v>
          </cell>
        </row>
      </sheetData>
      <sheetData sheetId="4750">
        <row r="1">
          <cell r="A1" t="str">
            <v>PHIẾU XỬ LÝ HỒ SƠ THANH TOÁN VƯỢT THẨM QUYỀN PD</v>
          </cell>
        </row>
      </sheetData>
      <sheetData sheetId="4751">
        <row r="1">
          <cell r="A1" t="str">
            <v>PHIẾU XỬ LÝ HỒ SƠ THANH TOÁN VƯỢT THẨM QUYỀN PD</v>
          </cell>
        </row>
      </sheetData>
      <sheetData sheetId="4752">
        <row r="1">
          <cell r="A1" t="str">
            <v>PHIẾU XỬ LÝ HỒ SƠ THANH TOÁN VƯỢT THẨM QUYỀN PD</v>
          </cell>
        </row>
      </sheetData>
      <sheetData sheetId="4753">
        <row r="1">
          <cell r="A1" t="str">
            <v>PHIẾU XỬ LÝ HỒ SƠ THANH TOÁN VƯỢT THẨM QUYỀN PD</v>
          </cell>
        </row>
      </sheetData>
      <sheetData sheetId="4754">
        <row r="1">
          <cell r="A1" t="str">
            <v>PHIẾU XỬ LÝ HỒ SƠ THANH TOÁN VƯỢT THẨM QUYỀN PD</v>
          </cell>
        </row>
      </sheetData>
      <sheetData sheetId="4755">
        <row r="1">
          <cell r="A1" t="str">
            <v>PHIẾU XỬ LÝ HỒ SƠ THANH TOÁN VƯỢT THẨM QUYỀN PD</v>
          </cell>
        </row>
      </sheetData>
      <sheetData sheetId="4756">
        <row r="1">
          <cell r="A1" t="str">
            <v>PHIẾU XỬ LÝ HỒ SƠ THANH TOÁN VƯỢT THẨM QUYỀN PD</v>
          </cell>
        </row>
      </sheetData>
      <sheetData sheetId="4757">
        <row r="1">
          <cell r="A1" t="str">
            <v>PHIẾU XỬ LÝ HỒ SƠ THANH TOÁN VƯỢT THẨM QUYỀN PD</v>
          </cell>
        </row>
      </sheetData>
      <sheetData sheetId="4758">
        <row r="1">
          <cell r="A1" t="str">
            <v>PHIẾU XỬ LÝ HỒ SƠ THANH TOÁN VƯỢT THẨM QUYỀN PD</v>
          </cell>
        </row>
      </sheetData>
      <sheetData sheetId="4759">
        <row r="1">
          <cell r="A1" t="str">
            <v>PHIẾU XỬ LÝ HỒ SƠ THANH TOÁN VƯỢT THẨM QUYỀN PD</v>
          </cell>
        </row>
      </sheetData>
      <sheetData sheetId="4760">
        <row r="1">
          <cell r="A1" t="str">
            <v>PHIẾU XỬ LÝ HỒ SƠ THANH TOÁN VƯỢT THẨM QUYỀN PD</v>
          </cell>
        </row>
      </sheetData>
      <sheetData sheetId="4761">
        <row r="1">
          <cell r="A1" t="str">
            <v>PHIẾU XỬ LÝ HỒ SƠ THANH TOÁN VƯỢT THẨM QUYỀN PD</v>
          </cell>
        </row>
      </sheetData>
      <sheetData sheetId="4762">
        <row r="1">
          <cell r="A1" t="str">
            <v>PHIẾU XỬ LÝ HỒ SƠ THANH TOÁN VƯỢT THẨM QUYỀN PD</v>
          </cell>
        </row>
      </sheetData>
      <sheetData sheetId="4763">
        <row r="1">
          <cell r="A1" t="str">
            <v>PHIẾU XỬ LÝ HỒ SƠ THANH TOÁN VƯỢT THẨM QUYỀN PD</v>
          </cell>
        </row>
      </sheetData>
      <sheetData sheetId="4764">
        <row r="1">
          <cell r="A1" t="str">
            <v>PHIẾU XỬ LÝ HỒ SƠ THANH TOÁN VƯỢT THẨM QUYỀN PD</v>
          </cell>
        </row>
      </sheetData>
      <sheetData sheetId="4765">
        <row r="1">
          <cell r="A1" t="str">
            <v>PHIẾU XỬ LÝ HỒ SƠ THANH TOÁN VƯỢT THẨM QUYỀN PD</v>
          </cell>
        </row>
      </sheetData>
      <sheetData sheetId="4766">
        <row r="1">
          <cell r="A1" t="str">
            <v>PHIẾU XỬ LÝ HỒ SƠ THANH TOÁN VƯỢT THẨM QUYỀN PD</v>
          </cell>
        </row>
      </sheetData>
      <sheetData sheetId="4767">
        <row r="1">
          <cell r="A1" t="str">
            <v>PHIẾU XỬ LÝ HỒ SƠ THANH TOÁN VƯỢT THẨM QUYỀN PD</v>
          </cell>
        </row>
      </sheetData>
      <sheetData sheetId="4768">
        <row r="1">
          <cell r="A1" t="str">
            <v>PHIẾU XỬ LÝ HỒ SƠ THANH TOÁN VƯỢT THẨM QUYỀN PD</v>
          </cell>
        </row>
      </sheetData>
      <sheetData sheetId="4769">
        <row r="1">
          <cell r="A1" t="str">
            <v>PHIẾU XỬ LÝ HỒ SƠ THANH TOÁN VƯỢT THẨM QUYỀN PD</v>
          </cell>
        </row>
      </sheetData>
      <sheetData sheetId="4770">
        <row r="1">
          <cell r="A1" t="str">
            <v>PHIẾU XỬ LÝ HỒ SƠ THANH TOÁN VƯỢT THẨM QUYỀN PD</v>
          </cell>
        </row>
      </sheetData>
      <sheetData sheetId="4771">
        <row r="1">
          <cell r="A1" t="str">
            <v>PHIẾU XỬ LÝ HỒ SƠ THANH TOÁN VƯỢT THẨM QUYỀN PD</v>
          </cell>
        </row>
      </sheetData>
      <sheetData sheetId="4772">
        <row r="1">
          <cell r="A1" t="str">
            <v>PHIẾU XỬ LÝ HỒ SƠ THANH TOÁN VƯỢT THẨM QUYỀN PD</v>
          </cell>
        </row>
      </sheetData>
      <sheetData sheetId="4773">
        <row r="1">
          <cell r="A1" t="str">
            <v>PHIẾU XỬ LÝ HỒ SƠ THANH TOÁN VƯỢT THẨM QUYỀN PD</v>
          </cell>
        </row>
      </sheetData>
      <sheetData sheetId="4774">
        <row r="1">
          <cell r="A1" t="str">
            <v>PHIẾU XỬ LÝ HỒ SƠ THANH TOÁN VƯỢT THẨM QUYỀN PD</v>
          </cell>
        </row>
      </sheetData>
      <sheetData sheetId="4775">
        <row r="1">
          <cell r="A1" t="str">
            <v>PHIẾU XỬ LÝ HỒ SƠ THANH TOÁN VƯỢT THẨM QUYỀN PD</v>
          </cell>
        </row>
      </sheetData>
      <sheetData sheetId="4776">
        <row r="1">
          <cell r="A1" t="str">
            <v>PHIẾU XỬ LÝ HỒ SƠ THANH TOÁN VƯỢT THẨM QUYỀN PD</v>
          </cell>
        </row>
      </sheetData>
      <sheetData sheetId="4777">
        <row r="1">
          <cell r="A1" t="str">
            <v>PHIẾU XỬ LÝ HỒ SƠ THANH TOÁN VƯỢT THẨM QUYỀN PD</v>
          </cell>
        </row>
      </sheetData>
      <sheetData sheetId="4778">
        <row r="1">
          <cell r="A1" t="str">
            <v>PHIẾU XỬ LÝ HỒ SƠ THANH TOÁN VƯỢT THẨM QUYỀN PD</v>
          </cell>
        </row>
      </sheetData>
      <sheetData sheetId="4779">
        <row r="1">
          <cell r="A1" t="str">
            <v>PHIẾU XỬ LÝ HỒ SƠ THANH TOÁN VƯỢT THẨM QUYỀN PD</v>
          </cell>
        </row>
      </sheetData>
      <sheetData sheetId="4780">
        <row r="1">
          <cell r="A1" t="str">
            <v>PHIẾU XỬ LÝ HỒ SƠ THANH TOÁN VƯỢT THẨM QUYỀN PD</v>
          </cell>
        </row>
      </sheetData>
      <sheetData sheetId="4781">
        <row r="1">
          <cell r="A1" t="str">
            <v>PHIẾU XỬ LÝ HỒ SƠ THANH TOÁN VƯỢT THẨM QUYỀN PD</v>
          </cell>
        </row>
      </sheetData>
      <sheetData sheetId="4782">
        <row r="1">
          <cell r="A1" t="str">
            <v>PHIẾU XỬ LÝ HỒ SƠ THANH TOÁN VƯỢT THẨM QUYỀN PD</v>
          </cell>
        </row>
      </sheetData>
      <sheetData sheetId="4783">
        <row r="1">
          <cell r="A1" t="str">
            <v>PHIẾU XỬ LÝ HỒ SƠ THANH TOÁN VƯỢT THẨM QUYỀN PD</v>
          </cell>
        </row>
      </sheetData>
      <sheetData sheetId="4784">
        <row r="1">
          <cell r="A1" t="str">
            <v>PHIẾU XỬ LÝ HỒ SƠ THANH TOÁN VƯỢT THẨM QUYỀN PD</v>
          </cell>
        </row>
      </sheetData>
      <sheetData sheetId="4785">
        <row r="1">
          <cell r="A1" t="str">
            <v>PHIẾU XỬ LÝ HỒ SƠ THANH TOÁN VƯỢT THẨM QUYỀN PD</v>
          </cell>
        </row>
      </sheetData>
      <sheetData sheetId="4786">
        <row r="1">
          <cell r="A1" t="str">
            <v>PHIẾU XỬ LÝ HỒ SƠ THANH TOÁN VƯỢT THẨM QUYỀN PD</v>
          </cell>
        </row>
      </sheetData>
      <sheetData sheetId="4787">
        <row r="1">
          <cell r="A1" t="str">
            <v>PHIẾU XỬ LÝ HỒ SƠ THANH TOÁN VƯỢT THẨM QUYỀN PD</v>
          </cell>
        </row>
      </sheetData>
      <sheetData sheetId="4788">
        <row r="1">
          <cell r="A1" t="str">
            <v>PHIẾU XỬ LÝ HỒ SƠ THANH TOÁN VƯỢT THẨM QUYỀN PD</v>
          </cell>
        </row>
      </sheetData>
      <sheetData sheetId="4789">
        <row r="1">
          <cell r="A1" t="str">
            <v>PHIẾU XỬ LÝ HỒ SƠ THANH TOÁN VƯỢT THẨM QUYỀN PD</v>
          </cell>
        </row>
      </sheetData>
      <sheetData sheetId="4790">
        <row r="1">
          <cell r="A1" t="str">
            <v>PHIẾU XỬ LÝ HỒ SƠ THANH TOÁN VƯỢT THẨM QUYỀN PD</v>
          </cell>
        </row>
      </sheetData>
      <sheetData sheetId="4791">
        <row r="1">
          <cell r="A1" t="str">
            <v>PHIẾU XỬ LÝ HỒ SƠ THANH TOÁN VƯỢT THẨM QUYỀN PD</v>
          </cell>
        </row>
      </sheetData>
      <sheetData sheetId="4792">
        <row r="1">
          <cell r="A1" t="str">
            <v>PHIẾU XỬ LÝ HỒ SƠ THANH TOÁN VƯỢT THẨM QUYỀN PD</v>
          </cell>
        </row>
      </sheetData>
      <sheetData sheetId="4793">
        <row r="1">
          <cell r="A1" t="str">
            <v>PHIẾU XỬ LÝ HỒ SƠ THANH TOÁN VƯỢT THẨM QUYỀN PD</v>
          </cell>
        </row>
      </sheetData>
      <sheetData sheetId="4794">
        <row r="1">
          <cell r="A1" t="str">
            <v>PHIẾU XỬ LÝ HỒ SƠ THANH TOÁN VƯỢT THẨM QUYỀN PD</v>
          </cell>
        </row>
      </sheetData>
      <sheetData sheetId="4795">
        <row r="1">
          <cell r="A1" t="str">
            <v>PHIẾU XỬ LÝ HỒ SƠ THANH TOÁN VƯỢT THẨM QUYỀN PD</v>
          </cell>
        </row>
      </sheetData>
      <sheetData sheetId="4796">
        <row r="1">
          <cell r="A1" t="str">
            <v>PHIẾU XỬ LÝ HỒ SƠ THANH TOÁN VƯỢT THẨM QUYỀN PD</v>
          </cell>
        </row>
      </sheetData>
      <sheetData sheetId="4797">
        <row r="1">
          <cell r="A1" t="str">
            <v>PHIẾU XỬ LÝ HỒ SƠ THANH TOÁN VƯỢT THẨM QUYỀN PD</v>
          </cell>
        </row>
      </sheetData>
      <sheetData sheetId="4798">
        <row r="1">
          <cell r="A1" t="str">
            <v>PHIẾU XỬ LÝ HỒ SƠ THANH TOÁN VƯỢT THẨM QUYỀN PD</v>
          </cell>
        </row>
      </sheetData>
      <sheetData sheetId="4799">
        <row r="1">
          <cell r="A1" t="str">
            <v>PHIẾU XỬ LÝ HỒ SƠ THANH TOÁN VƯỢT THẨM QUYỀN PD</v>
          </cell>
        </row>
      </sheetData>
      <sheetData sheetId="4800">
        <row r="1">
          <cell r="A1" t="str">
            <v>PHIẾU XỬ LÝ HỒ SƠ THANH TOÁN VƯỢT THẨM QUYỀN PD</v>
          </cell>
        </row>
      </sheetData>
      <sheetData sheetId="4801">
        <row r="1">
          <cell r="A1" t="str">
            <v>PHIẾU XỬ LÝ HỒ SƠ THANH TOÁN VƯỢT THẨM QUYỀN PD</v>
          </cell>
        </row>
      </sheetData>
      <sheetData sheetId="4802">
        <row r="1">
          <cell r="A1" t="str">
            <v>PHIẾU XỬ LÝ HỒ SƠ THANH TOÁN VƯỢT THẨM QUYỀN PD</v>
          </cell>
        </row>
      </sheetData>
      <sheetData sheetId="4803">
        <row r="1">
          <cell r="A1" t="str">
            <v>PHIẾU XỬ LÝ HỒ SƠ THANH TOÁN VƯỢT THẨM QUYỀN PD</v>
          </cell>
        </row>
      </sheetData>
      <sheetData sheetId="4804">
        <row r="1">
          <cell r="A1" t="str">
            <v>PHIẾU XỬ LÝ HỒ SƠ THANH TOÁN VƯỢT THẨM QUYỀN PD</v>
          </cell>
        </row>
      </sheetData>
      <sheetData sheetId="4805">
        <row r="1">
          <cell r="A1" t="str">
            <v>PHIẾU XỬ LÝ HỒ SƠ THANH TOÁN VƯỢT THẨM QUYỀN PD</v>
          </cell>
        </row>
      </sheetData>
      <sheetData sheetId="4806">
        <row r="1">
          <cell r="A1" t="str">
            <v>PHIẾU XỬ LÝ HỒ SƠ THANH TOÁN VƯỢT THẨM QUYỀN PD</v>
          </cell>
        </row>
      </sheetData>
      <sheetData sheetId="4807">
        <row r="1">
          <cell r="A1" t="str">
            <v>PHIẾU XỬ LÝ HỒ SƠ THANH TOÁN VƯỢT THẨM QUYỀN PD</v>
          </cell>
        </row>
      </sheetData>
      <sheetData sheetId="4808">
        <row r="1">
          <cell r="A1" t="str">
            <v>PHIẾU XỬ LÝ HỒ SƠ THANH TOÁN VƯỢT THẨM QUYỀN PD</v>
          </cell>
        </row>
      </sheetData>
      <sheetData sheetId="4809">
        <row r="1">
          <cell r="A1" t="str">
            <v>PHIẾU XỬ LÝ HỒ SƠ THANH TOÁN VƯỢT THẨM QUYỀN PD</v>
          </cell>
        </row>
      </sheetData>
      <sheetData sheetId="4810">
        <row r="1">
          <cell r="A1" t="str">
            <v>PHIẾU XỬ LÝ HỒ SƠ THANH TOÁN VƯỢT THẨM QUYỀN PD</v>
          </cell>
        </row>
      </sheetData>
      <sheetData sheetId="4811">
        <row r="1">
          <cell r="A1" t="str">
            <v>PHIẾU XỬ LÝ HỒ SƠ THANH TOÁN VƯỢT THẨM QUYỀN PD</v>
          </cell>
        </row>
      </sheetData>
      <sheetData sheetId="4812">
        <row r="1">
          <cell r="A1" t="str">
            <v>PHIẾU XỬ LÝ HỒ SƠ THANH TOÁN VƯỢT THẨM QUYỀN PD</v>
          </cell>
        </row>
      </sheetData>
      <sheetData sheetId="4813">
        <row r="1">
          <cell r="A1" t="str">
            <v>PHIẾU XỬ LÝ HỒ SƠ THANH TOÁN VƯỢT THẨM QUYỀN PD</v>
          </cell>
        </row>
      </sheetData>
      <sheetData sheetId="4814">
        <row r="1">
          <cell r="A1" t="str">
            <v>PHIẾU XỬ LÝ HỒ SƠ THANH TOÁN VƯỢT THẨM QUYỀN PD</v>
          </cell>
        </row>
      </sheetData>
      <sheetData sheetId="4815">
        <row r="1">
          <cell r="A1" t="str">
            <v>PHIẾU XỬ LÝ HỒ SƠ THANH TOÁN VƯỢT THẨM QUYỀN PD</v>
          </cell>
        </row>
      </sheetData>
      <sheetData sheetId="4816">
        <row r="1">
          <cell r="A1" t="str">
            <v>PHIẾU XỬ LÝ HỒ SƠ THANH TOÁN VƯỢT THẨM QUYỀN PD</v>
          </cell>
        </row>
      </sheetData>
      <sheetData sheetId="4817">
        <row r="1">
          <cell r="A1" t="str">
            <v>PHIẾU XỬ LÝ HỒ SƠ THANH TOÁN VƯỢT THẨM QUYỀN PD</v>
          </cell>
        </row>
      </sheetData>
      <sheetData sheetId="4818">
        <row r="1">
          <cell r="A1" t="str">
            <v>PHIẾU XỬ LÝ HỒ SƠ THANH TOÁN VƯỢT THẨM QUYỀN PD</v>
          </cell>
        </row>
      </sheetData>
      <sheetData sheetId="4819">
        <row r="1">
          <cell r="A1" t="str">
            <v>PHIẾU XỬ LÝ HỒ SƠ THANH TOÁN VƯỢT THẨM QUYỀN PD</v>
          </cell>
        </row>
      </sheetData>
      <sheetData sheetId="4820">
        <row r="1">
          <cell r="A1" t="str">
            <v>PHIẾU XỬ LÝ HỒ SƠ THANH TOÁN VƯỢT THẨM QUYỀN PD</v>
          </cell>
        </row>
      </sheetData>
      <sheetData sheetId="4821">
        <row r="1">
          <cell r="A1" t="str">
            <v>PHIẾU XỬ LÝ HỒ SƠ THANH TOÁN VƯỢT THẨM QUYỀN PD</v>
          </cell>
        </row>
      </sheetData>
      <sheetData sheetId="4822">
        <row r="1">
          <cell r="A1" t="str">
            <v>PHIẾU XỬ LÝ HỒ SƠ THANH TOÁN VƯỢT THẨM QUYỀN PD</v>
          </cell>
        </row>
      </sheetData>
      <sheetData sheetId="4823">
        <row r="1">
          <cell r="A1" t="str">
            <v>PHIẾU XỬ LÝ HỒ SƠ THANH TOÁN VƯỢT THẨM QUYỀN PD</v>
          </cell>
        </row>
      </sheetData>
      <sheetData sheetId="4824">
        <row r="1">
          <cell r="A1" t="str">
            <v>PHIẾU XỬ LÝ HỒ SƠ THANH TOÁN VƯỢT THẨM QUYỀN PD</v>
          </cell>
        </row>
      </sheetData>
      <sheetData sheetId="4825">
        <row r="1">
          <cell r="A1" t="str">
            <v>PHIẾU XỬ LÝ HỒ SƠ THANH TOÁN VƯỢT THẨM QUYỀN PD</v>
          </cell>
        </row>
      </sheetData>
      <sheetData sheetId="4826">
        <row r="1">
          <cell r="A1" t="str">
            <v>PHIẾU XỬ LÝ HỒ SƠ THANH TOÁN VƯỢT THẨM QUYỀN PD</v>
          </cell>
        </row>
      </sheetData>
      <sheetData sheetId="4827">
        <row r="1">
          <cell r="A1" t="str">
            <v>PHIẾU XỬ LÝ HỒ SƠ THANH TOÁN VƯỢT THẨM QUYỀN PD</v>
          </cell>
        </row>
      </sheetData>
      <sheetData sheetId="4828">
        <row r="1">
          <cell r="A1" t="str">
            <v>PHIẾU XỬ LÝ HỒ SƠ THANH TOÁN VƯỢT THẨM QUYỀN PD</v>
          </cell>
        </row>
      </sheetData>
      <sheetData sheetId="4829">
        <row r="1">
          <cell r="A1" t="str">
            <v>PHIẾU XỬ LÝ HỒ SƠ THANH TOÁN VƯỢT THẨM QUYỀN PD</v>
          </cell>
        </row>
      </sheetData>
      <sheetData sheetId="4830">
        <row r="1">
          <cell r="A1" t="str">
            <v>PHIẾU XỬ LÝ HỒ SƠ THANH TOÁN VƯỢT THẨM QUYỀN PD</v>
          </cell>
        </row>
      </sheetData>
      <sheetData sheetId="4831">
        <row r="1">
          <cell r="A1" t="str">
            <v>PHIẾU XỬ LÝ HỒ SƠ THANH TOÁN VƯỢT THẨM QUYỀN PD</v>
          </cell>
        </row>
      </sheetData>
      <sheetData sheetId="4832">
        <row r="1">
          <cell r="A1" t="str">
            <v>PHIẾU XỬ LÝ HỒ SƠ THANH TOÁN VƯỢT THẨM QUYỀN PD</v>
          </cell>
        </row>
      </sheetData>
      <sheetData sheetId="4833">
        <row r="1">
          <cell r="A1" t="str">
            <v>PHIẾU XỬ LÝ HỒ SƠ THANH TOÁN VƯỢT THẨM QUYỀN PD</v>
          </cell>
        </row>
      </sheetData>
      <sheetData sheetId="4834">
        <row r="1">
          <cell r="A1" t="str">
            <v>PHIẾU XỬ LÝ HỒ SƠ THANH TOÁN VƯỢT THẨM QUYỀN PD</v>
          </cell>
        </row>
      </sheetData>
      <sheetData sheetId="4835">
        <row r="1">
          <cell r="A1" t="str">
            <v>PHIẾU XỬ LÝ HỒ SƠ THANH TOÁN VƯỢT THẨM QUYỀN PD</v>
          </cell>
        </row>
      </sheetData>
      <sheetData sheetId="4836">
        <row r="1">
          <cell r="A1" t="str">
            <v>PHIẾU XỬ LÝ HỒ SƠ THANH TOÁN VƯỢT THẨM QUYỀN PD</v>
          </cell>
        </row>
      </sheetData>
      <sheetData sheetId="4837">
        <row r="1">
          <cell r="A1" t="str">
            <v>PHIẾU XỬ LÝ HỒ SƠ THANH TOÁN VƯỢT THẨM QUYỀN PD</v>
          </cell>
        </row>
      </sheetData>
      <sheetData sheetId="4838">
        <row r="1">
          <cell r="A1" t="str">
            <v>PHIẾU XỬ LÝ HỒ SƠ THANH TOÁN VƯỢT THẨM QUYỀN PD</v>
          </cell>
        </row>
      </sheetData>
      <sheetData sheetId="4839">
        <row r="1">
          <cell r="A1" t="str">
            <v>PHIẾU XỬ LÝ HỒ SƠ THANH TOÁN VƯỢT THẨM QUYỀN PD</v>
          </cell>
        </row>
      </sheetData>
      <sheetData sheetId="4840">
        <row r="1">
          <cell r="A1" t="str">
            <v>PHIẾU XỬ LÝ HỒ SƠ THANH TOÁN VƯỢT THẨM QUYỀN PD</v>
          </cell>
        </row>
      </sheetData>
      <sheetData sheetId="4841">
        <row r="1">
          <cell r="A1" t="str">
            <v>PHIẾU XỬ LÝ HỒ SƠ THANH TOÁN VƯỢT THẨM QUYỀN PD</v>
          </cell>
        </row>
      </sheetData>
      <sheetData sheetId="4842">
        <row r="1">
          <cell r="A1" t="str">
            <v>PHIẾU XỬ LÝ HỒ SƠ THANH TOÁN VƯỢT THẨM QUYỀN PD</v>
          </cell>
        </row>
      </sheetData>
      <sheetData sheetId="4843">
        <row r="1">
          <cell r="A1" t="str">
            <v>PHIẾU XỬ LÝ HỒ SƠ THANH TOÁN VƯỢT THẨM QUYỀN PD</v>
          </cell>
        </row>
      </sheetData>
      <sheetData sheetId="4844">
        <row r="1">
          <cell r="A1" t="str">
            <v>PHIẾU XỬ LÝ HỒ SƠ THANH TOÁN VƯỢT THẨM QUYỀN PD</v>
          </cell>
        </row>
      </sheetData>
      <sheetData sheetId="4845">
        <row r="1">
          <cell r="A1" t="str">
            <v>PHIẾU XỬ LÝ HỒ SƠ THANH TOÁN VƯỢT THẨM QUYỀN PD</v>
          </cell>
        </row>
      </sheetData>
      <sheetData sheetId="4846">
        <row r="1">
          <cell r="A1" t="str">
            <v>PHIẾU XỬ LÝ HỒ SƠ THANH TOÁN VƯỢT THẨM QUYỀN PD</v>
          </cell>
        </row>
      </sheetData>
      <sheetData sheetId="4847">
        <row r="1">
          <cell r="A1" t="str">
            <v>PHIẾU XỬ LÝ HỒ SƠ THANH TOÁN VƯỢT THẨM QUYỀN PD</v>
          </cell>
        </row>
      </sheetData>
      <sheetData sheetId="4848">
        <row r="1">
          <cell r="A1" t="str">
            <v>PHIẾU XỬ LÝ HỒ SƠ THANH TOÁN VƯỢT THẨM QUYỀN PD</v>
          </cell>
        </row>
      </sheetData>
      <sheetData sheetId="4849">
        <row r="1">
          <cell r="A1" t="str">
            <v>PHIẾU XỬ LÝ HỒ SƠ THANH TOÁN VƯỢT THẨM QUYỀN PD</v>
          </cell>
        </row>
      </sheetData>
      <sheetData sheetId="4850">
        <row r="1">
          <cell r="A1" t="str">
            <v>PHIẾU XỬ LÝ HỒ SƠ THANH TOÁN VƯỢT THẨM QUYỀN PD</v>
          </cell>
        </row>
      </sheetData>
      <sheetData sheetId="4851">
        <row r="1">
          <cell r="A1" t="str">
            <v>PHIẾU XỬ LÝ HỒ SƠ THANH TOÁN VƯỢT THẨM QUYỀN PD</v>
          </cell>
        </row>
      </sheetData>
      <sheetData sheetId="4852">
        <row r="1">
          <cell r="A1" t="str">
            <v>PHIẾU XỬ LÝ HỒ SƠ THANH TOÁN VƯỢT THẨM QUYỀN PD</v>
          </cell>
        </row>
      </sheetData>
      <sheetData sheetId="4853">
        <row r="1">
          <cell r="A1" t="str">
            <v>PHIẾU XỬ LÝ HỒ SƠ THANH TOÁN VƯỢT THẨM QUYỀN PD</v>
          </cell>
        </row>
      </sheetData>
      <sheetData sheetId="4854">
        <row r="1">
          <cell r="A1" t="str">
            <v>PHIẾU XỬ LÝ HỒ SƠ THANH TOÁN VƯỢT THẨM QUYỀN PD</v>
          </cell>
        </row>
      </sheetData>
      <sheetData sheetId="4855">
        <row r="1">
          <cell r="A1" t="str">
            <v>PHIẾU XỬ LÝ HỒ SƠ THANH TOÁN VƯỢT THẨM QUYỀN PD</v>
          </cell>
        </row>
      </sheetData>
      <sheetData sheetId="4856">
        <row r="1">
          <cell r="A1" t="str">
            <v>PHIẾU XỬ LÝ HỒ SƠ THANH TOÁN VƯỢT THẨM QUYỀN PD</v>
          </cell>
        </row>
      </sheetData>
      <sheetData sheetId="4857">
        <row r="1">
          <cell r="A1" t="str">
            <v>PHIẾU XỬ LÝ HỒ SƠ THANH TOÁN VƯỢT THẨM QUYỀN PD</v>
          </cell>
        </row>
      </sheetData>
      <sheetData sheetId="4858">
        <row r="1">
          <cell r="A1" t="str">
            <v>PHIẾU XỬ LÝ HỒ SƠ THANH TOÁN VƯỢT THẨM QUYỀN PD</v>
          </cell>
        </row>
      </sheetData>
      <sheetData sheetId="4859">
        <row r="1">
          <cell r="A1" t="str">
            <v>PHIẾU XỬ LÝ HỒ SƠ THANH TOÁN VƯỢT THẨM QUYỀN PD</v>
          </cell>
        </row>
      </sheetData>
      <sheetData sheetId="4860">
        <row r="1">
          <cell r="A1" t="str">
            <v>PHIẾU XỬ LÝ HỒ SƠ THANH TOÁN VƯỢT THẨM QUYỀN PD</v>
          </cell>
        </row>
      </sheetData>
      <sheetData sheetId="4861">
        <row r="1">
          <cell r="A1" t="str">
            <v>PHIẾU XỬ LÝ HỒ SƠ THANH TOÁN VƯỢT THẨM QUYỀN PD</v>
          </cell>
        </row>
      </sheetData>
      <sheetData sheetId="4862">
        <row r="1">
          <cell r="A1" t="str">
            <v>PHIẾU XỬ LÝ HỒ SƠ THANH TOÁN VƯỢT THẨM QUYỀN PD</v>
          </cell>
        </row>
      </sheetData>
      <sheetData sheetId="4863">
        <row r="1">
          <cell r="A1" t="str">
            <v>PHIẾU XỬ LÝ HỒ SƠ THANH TOÁN VƯỢT THẨM QUYỀN PD</v>
          </cell>
        </row>
      </sheetData>
      <sheetData sheetId="4864">
        <row r="1">
          <cell r="A1" t="str">
            <v>PHIẾU XỬ LÝ HỒ SƠ THANH TOÁN VƯỢT THẨM QUYỀN PD</v>
          </cell>
        </row>
      </sheetData>
      <sheetData sheetId="4865">
        <row r="1">
          <cell r="A1" t="str">
            <v>PHIẾU XỬ LÝ HỒ SƠ THANH TOÁN VƯỢT THẨM QUYỀN PD</v>
          </cell>
        </row>
      </sheetData>
      <sheetData sheetId="4866">
        <row r="1">
          <cell r="A1" t="str">
            <v>PHIẾU XỬ LÝ HỒ SƠ THANH TOÁN VƯỢT THẨM QUYỀN PD</v>
          </cell>
        </row>
      </sheetData>
      <sheetData sheetId="4867">
        <row r="1">
          <cell r="A1" t="str">
            <v>PHIẾU XỬ LÝ HỒ SƠ THANH TOÁN VƯỢT THẨM QUYỀN PD</v>
          </cell>
        </row>
      </sheetData>
      <sheetData sheetId="4868">
        <row r="1">
          <cell r="A1" t="str">
            <v>PHIẾU XỬ LÝ HỒ SƠ THANH TOÁN VƯỢT THẨM QUYỀN PD</v>
          </cell>
        </row>
      </sheetData>
      <sheetData sheetId="4869">
        <row r="1">
          <cell r="A1" t="str">
            <v>PHIẾU XỬ LÝ HỒ SƠ THANH TOÁN VƯỢT THẨM QUYỀN PD</v>
          </cell>
        </row>
      </sheetData>
      <sheetData sheetId="4870">
        <row r="1">
          <cell r="A1" t="str">
            <v>PHIẾU XỬ LÝ HỒ SƠ THANH TOÁN VƯỢT THẨM QUYỀN PD</v>
          </cell>
        </row>
      </sheetData>
      <sheetData sheetId="4871">
        <row r="1">
          <cell r="A1" t="str">
            <v>PHIẾU XỬ LÝ HỒ SƠ THANH TOÁN VƯỢT THẨM QUYỀN PD</v>
          </cell>
        </row>
      </sheetData>
      <sheetData sheetId="4872">
        <row r="1">
          <cell r="A1" t="str">
            <v>PHIẾU XỬ LÝ HỒ SƠ THANH TOÁN VƯỢT THẨM QUYỀN PD</v>
          </cell>
        </row>
      </sheetData>
      <sheetData sheetId="4873">
        <row r="1">
          <cell r="A1" t="str">
            <v>PHIẾU XỬ LÝ HỒ SƠ THANH TOÁN VƯỢT THẨM QUYỀN PD</v>
          </cell>
        </row>
      </sheetData>
      <sheetData sheetId="4874">
        <row r="1">
          <cell r="A1" t="str">
            <v>PHIẾU XỬ LÝ HỒ SƠ THANH TOÁN VƯỢT THẨM QUYỀN PD</v>
          </cell>
        </row>
      </sheetData>
      <sheetData sheetId="4875">
        <row r="1">
          <cell r="A1" t="str">
            <v>PHIẾU XỬ LÝ HỒ SƠ THANH TOÁN VƯỢT THẨM QUYỀN PD</v>
          </cell>
        </row>
      </sheetData>
      <sheetData sheetId="4876">
        <row r="1">
          <cell r="A1" t="str">
            <v>PHIẾU XỬ LÝ HỒ SƠ THANH TOÁN VƯỢT THẨM QUYỀN PD</v>
          </cell>
        </row>
      </sheetData>
      <sheetData sheetId="4877">
        <row r="1">
          <cell r="A1" t="str">
            <v>PHIẾU XỬ LÝ HỒ SƠ THANH TOÁN VƯỢT THẨM QUYỀN PD</v>
          </cell>
        </row>
      </sheetData>
      <sheetData sheetId="4878">
        <row r="1">
          <cell r="A1" t="str">
            <v>PHIẾU XỬ LÝ HỒ SƠ THANH TOÁN VƯỢT THẨM QUYỀN PD</v>
          </cell>
        </row>
      </sheetData>
      <sheetData sheetId="4879">
        <row r="1">
          <cell r="A1" t="str">
            <v>PHIẾU XỬ LÝ HỒ SƠ THANH TOÁN VƯỢT THẨM QUYỀN PD</v>
          </cell>
        </row>
      </sheetData>
      <sheetData sheetId="4880">
        <row r="1">
          <cell r="A1" t="str">
            <v>PHIẾU XỬ LÝ HỒ SƠ THANH TOÁN VƯỢT THẨM QUYỀN PD</v>
          </cell>
        </row>
      </sheetData>
      <sheetData sheetId="4881">
        <row r="1">
          <cell r="A1" t="str">
            <v>PHIẾU XỬ LÝ HỒ SƠ THANH TOÁN VƯỢT THẨM QUYỀN PD</v>
          </cell>
        </row>
      </sheetData>
      <sheetData sheetId="4882">
        <row r="1">
          <cell r="A1" t="str">
            <v>PHIẾU XỬ LÝ HỒ SƠ THANH TOÁN VƯỢT THẨM QUYỀN PD</v>
          </cell>
        </row>
      </sheetData>
      <sheetData sheetId="4883">
        <row r="1">
          <cell r="A1" t="str">
            <v>PHIẾU XỬ LÝ HỒ SƠ THANH TOÁN VƯỢT THẨM QUYỀN PD</v>
          </cell>
        </row>
      </sheetData>
      <sheetData sheetId="4884">
        <row r="1">
          <cell r="A1" t="str">
            <v>PHIẾU XỬ LÝ HỒ SƠ THANH TOÁN VƯỢT THẨM QUYỀN PD</v>
          </cell>
        </row>
      </sheetData>
      <sheetData sheetId="4885">
        <row r="1">
          <cell r="A1" t="str">
            <v>PHIẾU XỬ LÝ HỒ SƠ THANH TOÁN VƯỢT THẨM QUYỀN PD</v>
          </cell>
        </row>
      </sheetData>
      <sheetData sheetId="4886">
        <row r="1">
          <cell r="A1" t="str">
            <v>PHIẾU XỬ LÝ HỒ SƠ THANH TOÁN VƯỢT THẨM QUYỀN PD</v>
          </cell>
        </row>
      </sheetData>
      <sheetData sheetId="4887">
        <row r="1">
          <cell r="A1" t="str">
            <v>PHIẾU XỬ LÝ HỒ SƠ THANH TOÁN VƯỢT THẨM QUYỀN PD</v>
          </cell>
        </row>
      </sheetData>
      <sheetData sheetId="4888">
        <row r="1">
          <cell r="A1" t="str">
            <v>PHIẾU XỬ LÝ HỒ SƠ THANH TOÁN VƯỢT THẨM QUYỀN PD</v>
          </cell>
        </row>
      </sheetData>
      <sheetData sheetId="4889">
        <row r="1">
          <cell r="A1" t="str">
            <v>PHIẾU XỬ LÝ HỒ SƠ THANH TOÁN VƯỢT THẨM QUYỀN PD</v>
          </cell>
        </row>
      </sheetData>
      <sheetData sheetId="4890">
        <row r="1">
          <cell r="A1" t="str">
            <v>PHIẾU XỬ LÝ HỒ SƠ THANH TOÁN VƯỢT THẨM QUYỀN PD</v>
          </cell>
        </row>
      </sheetData>
      <sheetData sheetId="4891">
        <row r="1">
          <cell r="A1" t="str">
            <v>PHIẾU XỬ LÝ HỒ SƠ THANH TOÁN VƯỢT THẨM QUYỀN PD</v>
          </cell>
        </row>
      </sheetData>
      <sheetData sheetId="4892">
        <row r="1">
          <cell r="A1" t="str">
            <v>PHIẾU XỬ LÝ HỒ SƠ THANH TOÁN VƯỢT THẨM QUYỀN PD</v>
          </cell>
        </row>
      </sheetData>
      <sheetData sheetId="4893">
        <row r="1">
          <cell r="A1" t="str">
            <v>PHIẾU XỬ LÝ HỒ SƠ THANH TOÁN VƯỢT THẨM QUYỀN PD</v>
          </cell>
        </row>
      </sheetData>
      <sheetData sheetId="4894">
        <row r="1">
          <cell r="A1" t="str">
            <v>PHIẾU XỬ LÝ HỒ SƠ THANH TOÁN VƯỢT THẨM QUYỀN PD</v>
          </cell>
        </row>
      </sheetData>
      <sheetData sheetId="4895">
        <row r="1">
          <cell r="A1" t="str">
            <v>PHIẾU XỬ LÝ HỒ SƠ THANH TOÁN VƯỢT THẨM QUYỀN PD</v>
          </cell>
        </row>
      </sheetData>
      <sheetData sheetId="4896">
        <row r="1">
          <cell r="A1" t="str">
            <v>PHIẾU XỬ LÝ HỒ SƠ THANH TOÁN VƯỢT THẨM QUYỀN PD</v>
          </cell>
        </row>
      </sheetData>
      <sheetData sheetId="4897">
        <row r="1">
          <cell r="A1" t="str">
            <v>PHIẾU XỬ LÝ HỒ SƠ THANH TOÁN VƯỢT THẨM QUYỀN PD</v>
          </cell>
        </row>
      </sheetData>
      <sheetData sheetId="4898">
        <row r="1">
          <cell r="A1" t="str">
            <v>PHIẾU XỬ LÝ HỒ SƠ THANH TOÁN VƯỢT THẨM QUYỀN PD</v>
          </cell>
        </row>
      </sheetData>
      <sheetData sheetId="4899">
        <row r="1">
          <cell r="A1" t="str">
            <v>PHIẾU XỬ LÝ HỒ SƠ THANH TOÁN VƯỢT THẨM QUYỀN PD</v>
          </cell>
        </row>
      </sheetData>
      <sheetData sheetId="4900">
        <row r="1">
          <cell r="A1" t="str">
            <v>PHIẾU XỬ LÝ HỒ SƠ THANH TOÁN VƯỢT THẨM QUYỀN PD</v>
          </cell>
        </row>
      </sheetData>
      <sheetData sheetId="4901">
        <row r="1">
          <cell r="A1" t="str">
            <v>PHIẾU XỬ LÝ HỒ SƠ THANH TOÁN VƯỢT THẨM QUYỀN PD</v>
          </cell>
        </row>
      </sheetData>
      <sheetData sheetId="4902">
        <row r="1">
          <cell r="A1" t="str">
            <v>PHIẾU XỬ LÝ HỒ SƠ THANH TOÁN VƯỢT THẨM QUYỀN PD</v>
          </cell>
        </row>
      </sheetData>
      <sheetData sheetId="4903">
        <row r="1">
          <cell r="A1" t="str">
            <v>PHIẾU XỬ LÝ HỒ SƠ THANH TOÁN VƯỢT THẨM QUYỀN PD</v>
          </cell>
        </row>
      </sheetData>
      <sheetData sheetId="4904">
        <row r="1">
          <cell r="A1" t="str">
            <v>PHIẾU XỬ LÝ HỒ SƠ THANH TOÁN VƯỢT THẨM QUYỀN PD</v>
          </cell>
        </row>
      </sheetData>
      <sheetData sheetId="4905">
        <row r="1">
          <cell r="A1" t="str">
            <v>PHIẾU XỬ LÝ HỒ SƠ THANH TOÁN VƯỢT THẨM QUYỀN PD</v>
          </cell>
        </row>
      </sheetData>
      <sheetData sheetId="4906">
        <row r="1">
          <cell r="A1" t="str">
            <v>PHIẾU XỬ LÝ HỒ SƠ THANH TOÁN VƯỢT THẨM QUYỀN PD</v>
          </cell>
        </row>
      </sheetData>
      <sheetData sheetId="4907">
        <row r="1">
          <cell r="A1" t="str">
            <v>PHIẾU XỬ LÝ HỒ SƠ THANH TOÁN VƯỢT THẨM QUYỀN PD</v>
          </cell>
        </row>
      </sheetData>
      <sheetData sheetId="4908">
        <row r="1">
          <cell r="A1" t="str">
            <v>PHIẾU XỬ LÝ HỒ SƠ THANH TOÁN VƯỢT THẨM QUYỀN PD</v>
          </cell>
        </row>
      </sheetData>
      <sheetData sheetId="4909">
        <row r="1">
          <cell r="A1" t="str">
            <v>PHIẾU XỬ LÝ HỒ SƠ THANH TOÁN VƯỢT THẨM QUYỀN PD</v>
          </cell>
        </row>
      </sheetData>
      <sheetData sheetId="4910">
        <row r="1">
          <cell r="A1" t="str">
            <v>PHIẾU XỬ LÝ HỒ SƠ THANH TOÁN VƯỢT THẨM QUYỀN PD</v>
          </cell>
        </row>
      </sheetData>
      <sheetData sheetId="4911">
        <row r="1">
          <cell r="A1" t="str">
            <v>PHIẾU XỬ LÝ HỒ SƠ THANH TOÁN VƯỢT THẨM QUYỀN PD</v>
          </cell>
        </row>
      </sheetData>
      <sheetData sheetId="4912">
        <row r="1">
          <cell r="A1" t="str">
            <v>PHIẾU XỬ LÝ HỒ SƠ THANH TOÁN VƯỢT THẨM QUYỀN PD</v>
          </cell>
        </row>
      </sheetData>
      <sheetData sheetId="4913">
        <row r="1">
          <cell r="A1" t="str">
            <v>PHIẾU XỬ LÝ HỒ SƠ THANH TOÁN VƯỢT THẨM QUYỀN PD</v>
          </cell>
        </row>
      </sheetData>
      <sheetData sheetId="4914">
        <row r="1">
          <cell r="A1" t="str">
            <v>PHIẾU XỬ LÝ HỒ SƠ THANH TOÁN VƯỢT THẨM QUYỀN PD</v>
          </cell>
        </row>
      </sheetData>
      <sheetData sheetId="4915">
        <row r="1">
          <cell r="A1" t="str">
            <v>PHIẾU XỬ LÝ HỒ SƠ THANH TOÁN VƯỢT THẨM QUYỀN PD</v>
          </cell>
        </row>
      </sheetData>
      <sheetData sheetId="4916">
        <row r="1">
          <cell r="A1" t="str">
            <v>PHIẾU XỬ LÝ HỒ SƠ THANH TOÁN VƯỢT THẨM QUYỀN PD</v>
          </cell>
        </row>
      </sheetData>
      <sheetData sheetId="4917">
        <row r="1">
          <cell r="A1" t="str">
            <v>PHIẾU XỬ LÝ HỒ SƠ THANH TOÁN VƯỢT THẨM QUYỀN PD</v>
          </cell>
        </row>
      </sheetData>
      <sheetData sheetId="4918">
        <row r="1">
          <cell r="A1" t="str">
            <v>PHIẾU XỬ LÝ HỒ SƠ THANH TOÁN VƯỢT THẨM QUYỀN PD</v>
          </cell>
        </row>
      </sheetData>
      <sheetData sheetId="4919">
        <row r="1">
          <cell r="A1" t="str">
            <v>PHIẾU XỬ LÝ HỒ SƠ THANH TOÁN VƯỢT THẨM QUYỀN PD</v>
          </cell>
        </row>
      </sheetData>
      <sheetData sheetId="4920">
        <row r="1">
          <cell r="A1" t="str">
            <v>PHIẾU XỬ LÝ HỒ SƠ THANH TOÁN VƯỢT THẨM QUYỀN PD</v>
          </cell>
        </row>
      </sheetData>
      <sheetData sheetId="4921">
        <row r="1">
          <cell r="A1" t="str">
            <v>PHIẾU XỬ LÝ HỒ SƠ THANH TOÁN VƯỢT THẨM QUYỀN PD</v>
          </cell>
        </row>
      </sheetData>
      <sheetData sheetId="4922">
        <row r="1">
          <cell r="A1" t="str">
            <v>PHIẾU XỬ LÝ HỒ SƠ THANH TOÁN VƯỢT THẨM QUYỀN PD</v>
          </cell>
        </row>
      </sheetData>
      <sheetData sheetId="4923">
        <row r="1">
          <cell r="A1" t="str">
            <v>PHIẾU XỬ LÝ HỒ SƠ THANH TOÁN VƯỢT THẨM QUYỀN PD</v>
          </cell>
        </row>
      </sheetData>
      <sheetData sheetId="4924">
        <row r="1">
          <cell r="A1" t="str">
            <v>PHIẾU XỬ LÝ HỒ SƠ THANH TOÁN VƯỢT THẨM QUYỀN PD</v>
          </cell>
        </row>
      </sheetData>
      <sheetData sheetId="4925">
        <row r="1">
          <cell r="A1" t="str">
            <v>PHIẾU XỬ LÝ HỒ SƠ THANH TOÁN VƯỢT THẨM QUYỀN PD</v>
          </cell>
        </row>
      </sheetData>
      <sheetData sheetId="4926">
        <row r="1">
          <cell r="A1" t="str">
            <v>PHIẾU XỬ LÝ HỒ SƠ THANH TOÁN VƯỢT THẨM QUYỀN PD</v>
          </cell>
        </row>
      </sheetData>
      <sheetData sheetId="4927">
        <row r="1">
          <cell r="A1" t="str">
            <v>PHIẾU XỬ LÝ HỒ SƠ THANH TOÁN VƯỢT THẨM QUYỀN PD</v>
          </cell>
        </row>
      </sheetData>
      <sheetData sheetId="4928">
        <row r="1">
          <cell r="A1" t="str">
            <v>PHIẾU XỬ LÝ HỒ SƠ THANH TOÁN VƯỢT THẨM QUYỀN PD</v>
          </cell>
        </row>
      </sheetData>
      <sheetData sheetId="4929">
        <row r="1">
          <cell r="A1" t="str">
            <v>PHIẾU XỬ LÝ HỒ SƠ THANH TOÁN VƯỢT THẨM QUYỀN PD</v>
          </cell>
        </row>
      </sheetData>
      <sheetData sheetId="4930">
        <row r="1">
          <cell r="A1" t="str">
            <v>PHIẾU XỬ LÝ HỒ SƠ THANH TOÁN VƯỢT THẨM QUYỀN PD</v>
          </cell>
        </row>
      </sheetData>
      <sheetData sheetId="4931">
        <row r="1">
          <cell r="A1" t="str">
            <v>PHIẾU XỬ LÝ HỒ SƠ THANH TOÁN VƯỢT THẨM QUYỀN PD</v>
          </cell>
        </row>
      </sheetData>
      <sheetData sheetId="4932">
        <row r="1">
          <cell r="A1" t="str">
            <v>PHIẾU XỬ LÝ HỒ SƠ THANH TOÁN VƯỢT THẨM QUYỀN PD</v>
          </cell>
        </row>
      </sheetData>
      <sheetData sheetId="4933">
        <row r="1">
          <cell r="A1" t="str">
            <v>PHIẾU XỬ LÝ HỒ SƠ THANH TOÁN VƯỢT THẨM QUYỀN PD</v>
          </cell>
        </row>
      </sheetData>
      <sheetData sheetId="4934">
        <row r="1">
          <cell r="A1" t="str">
            <v>PHIẾU XỬ LÝ HỒ SƠ THANH TOÁN VƯỢT THẨM QUYỀN PD</v>
          </cell>
        </row>
      </sheetData>
      <sheetData sheetId="4935">
        <row r="1">
          <cell r="A1" t="str">
            <v>PHIẾU XỬ LÝ HỒ SƠ THANH TOÁN VƯỢT THẨM QUYỀN PD</v>
          </cell>
        </row>
      </sheetData>
      <sheetData sheetId="4936">
        <row r="1">
          <cell r="A1" t="str">
            <v>PHIẾU XỬ LÝ HỒ SƠ THANH TOÁN VƯỢT THẨM QUYỀN PD</v>
          </cell>
        </row>
      </sheetData>
      <sheetData sheetId="4937">
        <row r="1">
          <cell r="A1" t="str">
            <v>PHIẾU XỬ LÝ HỒ SƠ THANH TOÁN VƯỢT THẨM QUYỀN PD</v>
          </cell>
        </row>
      </sheetData>
      <sheetData sheetId="4938">
        <row r="1">
          <cell r="A1" t="str">
            <v>PHIẾU XỬ LÝ HỒ SƠ THANH TOÁN VƯỢT THẨM QUYỀN PD</v>
          </cell>
        </row>
      </sheetData>
      <sheetData sheetId="4939">
        <row r="1">
          <cell r="A1" t="str">
            <v>PHIẾU XỬ LÝ HỒ SƠ THANH TOÁN VƯỢT THẨM QUYỀN PD</v>
          </cell>
        </row>
      </sheetData>
      <sheetData sheetId="4940">
        <row r="1">
          <cell r="A1" t="str">
            <v>PHIẾU XỬ LÝ HỒ SƠ THANH TOÁN VƯỢT THẨM QUYỀN PD</v>
          </cell>
        </row>
      </sheetData>
      <sheetData sheetId="4941">
        <row r="1">
          <cell r="A1" t="str">
            <v>PHIẾU XỬ LÝ HỒ SƠ THANH TOÁN VƯỢT THẨM QUYỀN PD</v>
          </cell>
        </row>
      </sheetData>
      <sheetData sheetId="4942">
        <row r="1">
          <cell r="A1" t="str">
            <v>PHIẾU XỬ LÝ HỒ SƠ THANH TOÁN VƯỢT THẨM QUYỀN PD</v>
          </cell>
        </row>
      </sheetData>
      <sheetData sheetId="4943">
        <row r="1">
          <cell r="A1" t="str">
            <v>PHIẾU XỬ LÝ HỒ SƠ THANH TOÁN VƯỢT THẨM QUYỀN PD</v>
          </cell>
        </row>
      </sheetData>
      <sheetData sheetId="4944">
        <row r="1">
          <cell r="A1" t="str">
            <v>PHIẾU XỬ LÝ HỒ SƠ THANH TOÁN VƯỢT THẨM QUYỀN PD</v>
          </cell>
        </row>
      </sheetData>
      <sheetData sheetId="4945">
        <row r="1">
          <cell r="A1" t="str">
            <v>PHIẾU XỬ LÝ HỒ SƠ THANH TOÁN VƯỢT THẨM QUYỀN PD</v>
          </cell>
        </row>
      </sheetData>
      <sheetData sheetId="4946">
        <row r="1">
          <cell r="A1" t="str">
            <v>PHIẾU XỬ LÝ HỒ SƠ THANH TOÁN VƯỢT THẨM QUYỀN PD</v>
          </cell>
        </row>
      </sheetData>
      <sheetData sheetId="4947">
        <row r="1">
          <cell r="A1" t="str">
            <v>PHIẾU XỬ LÝ HỒ SƠ THANH TOÁN VƯỢT THẨM QUYỀN PD</v>
          </cell>
        </row>
      </sheetData>
      <sheetData sheetId="4948">
        <row r="1">
          <cell r="A1" t="str">
            <v>PHIẾU XỬ LÝ HỒ SƠ THANH TOÁN VƯỢT THẨM QUYỀN PD</v>
          </cell>
        </row>
      </sheetData>
      <sheetData sheetId="4949">
        <row r="1">
          <cell r="A1" t="str">
            <v>PHIẾU XỬ LÝ HỒ SƠ THANH TOÁN VƯỢT THẨM QUYỀN PD</v>
          </cell>
        </row>
      </sheetData>
      <sheetData sheetId="4950">
        <row r="1">
          <cell r="A1" t="str">
            <v>PHIẾU XỬ LÝ HỒ SƠ THANH TOÁN VƯỢT THẨM QUYỀN PD</v>
          </cell>
        </row>
      </sheetData>
      <sheetData sheetId="4951">
        <row r="1">
          <cell r="A1" t="str">
            <v>PHIẾU XỬ LÝ HỒ SƠ THANH TOÁN VƯỢT THẨM QUYỀN PD</v>
          </cell>
        </row>
      </sheetData>
      <sheetData sheetId="4952">
        <row r="1">
          <cell r="A1" t="str">
            <v>PHIẾU XỬ LÝ HỒ SƠ THANH TOÁN VƯỢT THẨM QUYỀN PD</v>
          </cell>
        </row>
      </sheetData>
      <sheetData sheetId="4953">
        <row r="1">
          <cell r="A1" t="str">
            <v>PHIẾU XỬ LÝ HỒ SƠ THANH TOÁN VƯỢT THẨM QUYỀN PD</v>
          </cell>
        </row>
      </sheetData>
      <sheetData sheetId="4954">
        <row r="1">
          <cell r="A1" t="str">
            <v>PHIẾU XỬ LÝ HỒ SƠ THANH TOÁN VƯỢT THẨM QUYỀN PD</v>
          </cell>
        </row>
      </sheetData>
      <sheetData sheetId="4955">
        <row r="1">
          <cell r="A1" t="str">
            <v>PHIẾU XỬ LÝ HỒ SƠ THANH TOÁN VƯỢT THẨM QUYỀN PD</v>
          </cell>
        </row>
      </sheetData>
      <sheetData sheetId="4956">
        <row r="1">
          <cell r="A1" t="str">
            <v>PHIẾU XỬ LÝ HỒ SƠ THANH TOÁN VƯỢT THẨM QUYỀN PD</v>
          </cell>
        </row>
      </sheetData>
      <sheetData sheetId="4957">
        <row r="1">
          <cell r="A1" t="str">
            <v>PHIẾU XỬ LÝ HỒ SƠ THANH TOÁN VƯỢT THẨM QUYỀN PD</v>
          </cell>
        </row>
      </sheetData>
      <sheetData sheetId="4958">
        <row r="1">
          <cell r="A1" t="str">
            <v>PHIẾU XỬ LÝ HỒ SƠ THANH TOÁN VƯỢT THẨM QUYỀN PD</v>
          </cell>
        </row>
      </sheetData>
      <sheetData sheetId="4959">
        <row r="1">
          <cell r="A1" t="str">
            <v>PHIẾU XỬ LÝ HỒ SƠ THANH TOÁN VƯỢT THẨM QUYỀN PD</v>
          </cell>
        </row>
      </sheetData>
      <sheetData sheetId="4960">
        <row r="1">
          <cell r="A1" t="str">
            <v>PHIẾU XỬ LÝ HỒ SƠ THANH TOÁN VƯỢT THẨM QUYỀN PD</v>
          </cell>
        </row>
      </sheetData>
      <sheetData sheetId="4961">
        <row r="1">
          <cell r="A1" t="str">
            <v>PHIẾU XỬ LÝ HỒ SƠ THANH TOÁN VƯỢT THẨM QUYỀN PD</v>
          </cell>
        </row>
      </sheetData>
      <sheetData sheetId="4962">
        <row r="1">
          <cell r="A1" t="str">
            <v>PHIẾU XỬ LÝ HỒ SƠ THANH TOÁN VƯỢT THẨM QUYỀN PD</v>
          </cell>
        </row>
      </sheetData>
      <sheetData sheetId="4963">
        <row r="1">
          <cell r="A1" t="str">
            <v>PHIẾU XỬ LÝ HỒ SƠ THANH TOÁN VƯỢT THẨM QUYỀN PD</v>
          </cell>
        </row>
      </sheetData>
      <sheetData sheetId="4964">
        <row r="1">
          <cell r="A1" t="str">
            <v>PHIẾU XỬ LÝ HỒ SƠ THANH TOÁN VƯỢT THẨM QUYỀN PD</v>
          </cell>
        </row>
      </sheetData>
      <sheetData sheetId="4965">
        <row r="1">
          <cell r="A1" t="str">
            <v>PHIẾU XỬ LÝ HỒ SƠ THANH TOÁN VƯỢT THẨM QUYỀN PD</v>
          </cell>
        </row>
      </sheetData>
      <sheetData sheetId="4966">
        <row r="1">
          <cell r="A1" t="str">
            <v>PHIẾU XỬ LÝ HỒ SƠ THANH TOÁN VƯỢT THẨM QUYỀN PD</v>
          </cell>
        </row>
      </sheetData>
      <sheetData sheetId="4967">
        <row r="1">
          <cell r="A1" t="str">
            <v>PHIẾU XỬ LÝ HỒ SƠ THANH TOÁN VƯỢT THẨM QUYỀN PD</v>
          </cell>
        </row>
      </sheetData>
      <sheetData sheetId="4968">
        <row r="1">
          <cell r="A1" t="str">
            <v>PHIẾU XỬ LÝ HỒ SƠ THANH TOÁN VƯỢT THẨM QUYỀN PD</v>
          </cell>
        </row>
      </sheetData>
      <sheetData sheetId="4969">
        <row r="1">
          <cell r="A1" t="str">
            <v>PHIẾU XỬ LÝ HỒ SƠ THANH TOÁN VƯỢT THẨM QUYỀN PD</v>
          </cell>
        </row>
      </sheetData>
      <sheetData sheetId="4970">
        <row r="1">
          <cell r="A1" t="str">
            <v>PHIẾU XỬ LÝ HỒ SƠ THANH TOÁN VƯỢT THẨM QUYỀN PD</v>
          </cell>
        </row>
      </sheetData>
      <sheetData sheetId="4971">
        <row r="1">
          <cell r="A1" t="str">
            <v>PHIẾU XỬ LÝ HỒ SƠ THANH TOÁN VƯỢT THẨM QUYỀN PD</v>
          </cell>
        </row>
      </sheetData>
      <sheetData sheetId="4972">
        <row r="1">
          <cell r="A1" t="str">
            <v>PHIẾU XỬ LÝ HỒ SƠ THANH TOÁN VƯỢT THẨM QUYỀN PD</v>
          </cell>
        </row>
      </sheetData>
      <sheetData sheetId="4973">
        <row r="1">
          <cell r="A1" t="str">
            <v>PHIẾU XỬ LÝ HỒ SƠ THANH TOÁN VƯỢT THẨM QUYỀN PD</v>
          </cell>
        </row>
      </sheetData>
      <sheetData sheetId="4974">
        <row r="1">
          <cell r="A1" t="str">
            <v>PHIẾU XỬ LÝ HỒ SƠ THANH TOÁN VƯỢT THẨM QUYỀN PD</v>
          </cell>
        </row>
      </sheetData>
      <sheetData sheetId="4975">
        <row r="1">
          <cell r="A1" t="str">
            <v>PHIẾU XỬ LÝ HỒ SƠ THANH TOÁN VƯỢT THẨM QUYỀN PD</v>
          </cell>
        </row>
      </sheetData>
      <sheetData sheetId="4976">
        <row r="1">
          <cell r="A1" t="str">
            <v>PHIẾU XỬ LÝ HỒ SƠ THANH TOÁN VƯỢT THẨM QUYỀN PD</v>
          </cell>
        </row>
      </sheetData>
      <sheetData sheetId="4977">
        <row r="1">
          <cell r="A1" t="str">
            <v>PHIẾU XỬ LÝ HỒ SƠ THANH TOÁN VƯỢT THẨM QUYỀN PD</v>
          </cell>
        </row>
      </sheetData>
      <sheetData sheetId="4978">
        <row r="1">
          <cell r="A1" t="str">
            <v>PHIẾU XỬ LÝ HỒ SƠ THANH TOÁN VƯỢT THẨM QUYỀN PD</v>
          </cell>
        </row>
      </sheetData>
      <sheetData sheetId="4979">
        <row r="1">
          <cell r="A1" t="str">
            <v>PHIẾU XỬ LÝ HỒ SƠ THANH TOÁN VƯỢT THẨM QUYỀN PD</v>
          </cell>
        </row>
      </sheetData>
      <sheetData sheetId="4980">
        <row r="1">
          <cell r="A1" t="str">
            <v>PHIẾU XỬ LÝ HỒ SƠ THANH TOÁN VƯỢT THẨM QUYỀN PD</v>
          </cell>
        </row>
      </sheetData>
      <sheetData sheetId="4981">
        <row r="1">
          <cell r="A1" t="str">
            <v>PHIẾU XỬ LÝ HỒ SƠ THANH TOÁN VƯỢT THẨM QUYỀN PD</v>
          </cell>
        </row>
      </sheetData>
      <sheetData sheetId="4982">
        <row r="1">
          <cell r="A1" t="str">
            <v>PHIẾU XỬ LÝ HỒ SƠ THANH TOÁN VƯỢT THẨM QUYỀN PD</v>
          </cell>
        </row>
      </sheetData>
      <sheetData sheetId="4983">
        <row r="1">
          <cell r="A1" t="str">
            <v>PHIẾU XỬ LÝ HỒ SƠ THANH TOÁN VƯỢT THẨM QUYỀN PD</v>
          </cell>
        </row>
      </sheetData>
      <sheetData sheetId="4984">
        <row r="1">
          <cell r="A1" t="str">
            <v>PHIẾU XỬ LÝ HỒ SƠ THANH TOÁN VƯỢT THẨM QUYỀN PD</v>
          </cell>
        </row>
      </sheetData>
      <sheetData sheetId="4985">
        <row r="1">
          <cell r="A1" t="str">
            <v>PHIẾU XỬ LÝ HỒ SƠ THANH TOÁN VƯỢT THẨM QUYỀN PD</v>
          </cell>
        </row>
      </sheetData>
      <sheetData sheetId="4986">
        <row r="1">
          <cell r="A1" t="str">
            <v>PHIẾU XỬ LÝ HỒ SƠ THANH TOÁN VƯỢT THẨM QUYỀN PD</v>
          </cell>
        </row>
      </sheetData>
      <sheetData sheetId="4987">
        <row r="1">
          <cell r="A1" t="str">
            <v>PHIẾU XỬ LÝ HỒ SƠ THANH TOÁN VƯỢT THẨM QUYỀN PD</v>
          </cell>
        </row>
      </sheetData>
      <sheetData sheetId="4988">
        <row r="1">
          <cell r="A1" t="str">
            <v>PHIẾU XỬ LÝ HỒ SƠ THANH TOÁN VƯỢT THẨM QUYỀN PD</v>
          </cell>
        </row>
      </sheetData>
      <sheetData sheetId="4989">
        <row r="1">
          <cell r="A1" t="str">
            <v>PHIẾU XỬ LÝ HỒ SƠ THANH TOÁN VƯỢT THẨM QUYỀN PD</v>
          </cell>
        </row>
      </sheetData>
      <sheetData sheetId="4990">
        <row r="1">
          <cell r="A1" t="str">
            <v>PHIẾU XỬ LÝ HỒ SƠ THANH TOÁN VƯỢT THẨM QUYỀN PD</v>
          </cell>
        </row>
      </sheetData>
      <sheetData sheetId="4991">
        <row r="1">
          <cell r="A1" t="str">
            <v>PHIẾU XỬ LÝ HỒ SƠ THANH TOÁN VƯỢT THẨM QUYỀN PD</v>
          </cell>
        </row>
      </sheetData>
      <sheetData sheetId="4992">
        <row r="1">
          <cell r="A1" t="str">
            <v>PHIẾU XỬ LÝ HỒ SƠ THANH TOÁN VƯỢT THẨM QUYỀN PD</v>
          </cell>
        </row>
      </sheetData>
      <sheetData sheetId="4993">
        <row r="1">
          <cell r="A1" t="str">
            <v>PHIẾU XỬ LÝ HỒ SƠ THANH TOÁN VƯỢT THẨM QUYỀN PD</v>
          </cell>
        </row>
      </sheetData>
      <sheetData sheetId="4994">
        <row r="1">
          <cell r="A1" t="str">
            <v>PHIẾU XỬ LÝ HỒ SƠ THANH TOÁN VƯỢT THẨM QUYỀN PD</v>
          </cell>
        </row>
      </sheetData>
      <sheetData sheetId="4995">
        <row r="1">
          <cell r="A1" t="str">
            <v>PHIẾU XỬ LÝ HỒ SƠ THANH TOÁN VƯỢT THẨM QUYỀN PD</v>
          </cell>
        </row>
      </sheetData>
      <sheetData sheetId="4996">
        <row r="1">
          <cell r="A1" t="str">
            <v>PHIẾU XỬ LÝ HỒ SƠ THANH TOÁN VƯỢT THẨM QUYỀN PD</v>
          </cell>
        </row>
      </sheetData>
      <sheetData sheetId="4997">
        <row r="1">
          <cell r="A1" t="str">
            <v>PHIẾU XỬ LÝ HỒ SƠ THANH TOÁN VƯỢT THẨM QUYỀN PD</v>
          </cell>
        </row>
      </sheetData>
      <sheetData sheetId="4998">
        <row r="1">
          <cell r="A1" t="str">
            <v>PHIẾU XỬ LÝ HỒ SƠ THANH TOÁN VƯỢT THẨM QUYỀN PD</v>
          </cell>
        </row>
      </sheetData>
      <sheetData sheetId="4999">
        <row r="1">
          <cell r="A1" t="str">
            <v>PHIẾU XỬ LÝ HỒ SƠ THANH TOÁN VƯỢT THẨM QUYỀN PD</v>
          </cell>
        </row>
      </sheetData>
      <sheetData sheetId="5000">
        <row r="1">
          <cell r="A1" t="str">
            <v>PHIẾU XỬ LÝ HỒ SƠ THANH TOÁN VƯỢT THẨM QUYỀN PD</v>
          </cell>
        </row>
      </sheetData>
      <sheetData sheetId="5001">
        <row r="1">
          <cell r="A1" t="str">
            <v>PHIẾU XỬ LÝ HỒ SƠ THANH TOÁN VƯỢT THẨM QUYỀN PD</v>
          </cell>
        </row>
      </sheetData>
      <sheetData sheetId="5002">
        <row r="1">
          <cell r="A1" t="str">
            <v>PHIẾU XỬ LÝ HỒ SƠ THANH TOÁN VƯỢT THẨM QUYỀN PD</v>
          </cell>
        </row>
      </sheetData>
      <sheetData sheetId="5003">
        <row r="1">
          <cell r="A1" t="str">
            <v>PHIẾU XỬ LÝ HỒ SƠ THANH TOÁN VƯỢT THẨM QUYỀN PD</v>
          </cell>
        </row>
      </sheetData>
      <sheetData sheetId="5004">
        <row r="1">
          <cell r="A1" t="str">
            <v>PHIẾU XỬ LÝ HỒ SƠ THANH TOÁN VƯỢT THẨM QUYỀN PD</v>
          </cell>
        </row>
      </sheetData>
      <sheetData sheetId="5005">
        <row r="1">
          <cell r="A1" t="str">
            <v>PHIẾU XỬ LÝ HỒ SƠ THANH TOÁN VƯỢT THẨM QUYỀN PD</v>
          </cell>
        </row>
      </sheetData>
      <sheetData sheetId="5006">
        <row r="1">
          <cell r="A1" t="str">
            <v>PHIẾU XỬ LÝ HỒ SƠ THANH TOÁN VƯỢT THẨM QUYỀN PD</v>
          </cell>
        </row>
      </sheetData>
      <sheetData sheetId="5007">
        <row r="1">
          <cell r="A1" t="str">
            <v>PHIẾU XỬ LÝ HỒ SƠ THANH TOÁN VƯỢT THẨM QUYỀN PD</v>
          </cell>
        </row>
      </sheetData>
      <sheetData sheetId="5008">
        <row r="1">
          <cell r="A1" t="str">
            <v>PHIẾU XỬ LÝ HỒ SƠ THANH TOÁN VƯỢT THẨM QUYỀN PD</v>
          </cell>
        </row>
      </sheetData>
      <sheetData sheetId="5009">
        <row r="1">
          <cell r="A1" t="str">
            <v>PHIẾU XỬ LÝ HỒ SƠ THANH TOÁN VƯỢT THẨM QUYỀN PD</v>
          </cell>
        </row>
      </sheetData>
      <sheetData sheetId="5010">
        <row r="1">
          <cell r="A1" t="str">
            <v>PHIẾU XỬ LÝ HỒ SƠ THANH TOÁN VƯỢT THẨM QUYỀN PD</v>
          </cell>
        </row>
      </sheetData>
      <sheetData sheetId="5011">
        <row r="1">
          <cell r="A1" t="str">
            <v>PHIẾU XỬ LÝ HỒ SƠ THANH TOÁN VƯỢT THẨM QUYỀN PD</v>
          </cell>
        </row>
      </sheetData>
      <sheetData sheetId="5012">
        <row r="1">
          <cell r="A1" t="str">
            <v>PHIẾU XỬ LÝ HỒ SƠ THANH TOÁN VƯỢT THẨM QUYỀN PD</v>
          </cell>
        </row>
      </sheetData>
      <sheetData sheetId="5013">
        <row r="1">
          <cell r="A1" t="str">
            <v>PHIẾU XỬ LÝ HỒ SƠ THANH TOÁN VƯỢT THẨM QUYỀN PD</v>
          </cell>
        </row>
      </sheetData>
      <sheetData sheetId="5014">
        <row r="1">
          <cell r="A1" t="str">
            <v>PHIẾU XỬ LÝ HỒ SƠ THANH TOÁN VƯỢT THẨM QUYỀN PD</v>
          </cell>
        </row>
      </sheetData>
      <sheetData sheetId="5015">
        <row r="1">
          <cell r="A1" t="str">
            <v>PHIẾU XỬ LÝ HỒ SƠ THANH TOÁN VƯỢT THẨM QUYỀN PD</v>
          </cell>
        </row>
      </sheetData>
      <sheetData sheetId="5016">
        <row r="1">
          <cell r="A1" t="str">
            <v>PHIẾU XỬ LÝ HỒ SƠ THANH TOÁN VƯỢT THẨM QUYỀN PD</v>
          </cell>
        </row>
      </sheetData>
      <sheetData sheetId="5017">
        <row r="1">
          <cell r="A1" t="str">
            <v>PHIẾU XỬ LÝ HỒ SƠ THANH TOÁN VƯỢT THẨM QUYỀN PD</v>
          </cell>
        </row>
      </sheetData>
      <sheetData sheetId="5018">
        <row r="1">
          <cell r="A1" t="str">
            <v>PHIẾU XỬ LÝ HỒ SƠ THANH TOÁN VƯỢT THẨM QUYỀN PD</v>
          </cell>
        </row>
      </sheetData>
      <sheetData sheetId="5019">
        <row r="1">
          <cell r="A1" t="str">
            <v>PHIẾU XỬ LÝ HỒ SƠ THANH TOÁN VƯỢT THẨM QUYỀN PD</v>
          </cell>
        </row>
      </sheetData>
      <sheetData sheetId="5020">
        <row r="1">
          <cell r="A1" t="str">
            <v>PHIẾU XỬ LÝ HỒ SƠ THANH TOÁN VƯỢT THẨM QUYỀN PD</v>
          </cell>
        </row>
      </sheetData>
      <sheetData sheetId="5021">
        <row r="1">
          <cell r="A1" t="str">
            <v>PHIẾU XỬ LÝ HỒ SƠ THANH TOÁN VƯỢT THẨM QUYỀN PD</v>
          </cell>
        </row>
      </sheetData>
      <sheetData sheetId="5022">
        <row r="1">
          <cell r="A1" t="str">
            <v>PHIẾU XỬ LÝ HỒ SƠ THANH TOÁN VƯỢT THẨM QUYỀN PD</v>
          </cell>
        </row>
      </sheetData>
      <sheetData sheetId="5023">
        <row r="1">
          <cell r="A1" t="str">
            <v>PHIẾU XỬ LÝ HỒ SƠ THANH TOÁN VƯỢT THẨM QUYỀN PD</v>
          </cell>
        </row>
      </sheetData>
      <sheetData sheetId="5024">
        <row r="1">
          <cell r="A1" t="str">
            <v>PHIẾU XỬ LÝ HỒ SƠ THANH TOÁN VƯỢT THẨM QUYỀN PD</v>
          </cell>
        </row>
      </sheetData>
      <sheetData sheetId="5025">
        <row r="1">
          <cell r="A1" t="str">
            <v>PHIẾU XỬ LÝ HỒ SƠ THANH TOÁN VƯỢT THẨM QUYỀN PD</v>
          </cell>
        </row>
      </sheetData>
      <sheetData sheetId="5026">
        <row r="1">
          <cell r="A1" t="str">
            <v>PHIẾU XỬ LÝ HỒ SƠ THANH TOÁN VƯỢT THẨM QUYỀN PD</v>
          </cell>
        </row>
      </sheetData>
      <sheetData sheetId="5027">
        <row r="1">
          <cell r="A1" t="str">
            <v>PHIẾU XỬ LÝ HỒ SƠ THANH TOÁN VƯỢT THẨM QUYỀN PD</v>
          </cell>
        </row>
      </sheetData>
      <sheetData sheetId="5028">
        <row r="1">
          <cell r="A1" t="str">
            <v>PHIẾU XỬ LÝ HỒ SƠ THANH TOÁN VƯỢT THẨM QUYỀN PD</v>
          </cell>
        </row>
      </sheetData>
      <sheetData sheetId="5029">
        <row r="1">
          <cell r="A1" t="str">
            <v>PHIẾU XỬ LÝ HỒ SƠ THANH TOÁN VƯỢT THẨM QUYỀN PD</v>
          </cell>
        </row>
      </sheetData>
      <sheetData sheetId="5030">
        <row r="1">
          <cell r="A1" t="str">
            <v>PHIẾU XỬ LÝ HỒ SƠ THANH TOÁN VƯỢT THẨM QUYỀN PD</v>
          </cell>
        </row>
      </sheetData>
      <sheetData sheetId="5031">
        <row r="1">
          <cell r="A1" t="str">
            <v>PHIẾU XỬ LÝ HỒ SƠ THANH TOÁN VƯỢT THẨM QUYỀN PD</v>
          </cell>
        </row>
      </sheetData>
      <sheetData sheetId="5032">
        <row r="1">
          <cell r="A1" t="str">
            <v>PHIẾU XỬ LÝ HỒ SƠ THANH TOÁN VƯỢT THẨM QUYỀN PD</v>
          </cell>
        </row>
      </sheetData>
      <sheetData sheetId="5033">
        <row r="1">
          <cell r="A1" t="str">
            <v>PHIẾU XỬ LÝ HỒ SƠ THANH TOÁN VƯỢT THẨM QUYỀN PD</v>
          </cell>
        </row>
      </sheetData>
      <sheetData sheetId="5034">
        <row r="1">
          <cell r="A1" t="str">
            <v>PHIẾU XỬ LÝ HỒ SƠ THANH TOÁN VƯỢT THẨM QUYỀN PD</v>
          </cell>
        </row>
      </sheetData>
      <sheetData sheetId="5035">
        <row r="1">
          <cell r="A1" t="str">
            <v>PHIẾU XỬ LÝ HỒ SƠ THANH TOÁN VƯỢT THẨM QUYỀN PD</v>
          </cell>
        </row>
      </sheetData>
      <sheetData sheetId="5036">
        <row r="1">
          <cell r="A1" t="str">
            <v>PHIẾU XỬ LÝ HỒ SƠ THANH TOÁN VƯỢT THẨM QUYỀN PD</v>
          </cell>
        </row>
      </sheetData>
      <sheetData sheetId="5037">
        <row r="1">
          <cell r="A1" t="str">
            <v>PHIẾU XỬ LÝ HỒ SƠ THANH TOÁN VƯỢT THẨM QUYỀN PD</v>
          </cell>
        </row>
      </sheetData>
      <sheetData sheetId="5038">
        <row r="1">
          <cell r="A1" t="str">
            <v>PHIẾU XỬ LÝ HỒ SƠ THANH TOÁN VƯỢT THẨM QUYỀN PD</v>
          </cell>
        </row>
      </sheetData>
      <sheetData sheetId="5039">
        <row r="1">
          <cell r="A1" t="str">
            <v>PHIẾU XỬ LÝ HỒ SƠ THANH TOÁN VƯỢT THẨM QUYỀN PD</v>
          </cell>
        </row>
      </sheetData>
      <sheetData sheetId="5040">
        <row r="1">
          <cell r="A1" t="str">
            <v>PHIẾU XỬ LÝ HỒ SƠ THANH TOÁN VƯỢT THẨM QUYỀN PD</v>
          </cell>
        </row>
      </sheetData>
      <sheetData sheetId="5041">
        <row r="1">
          <cell r="A1" t="str">
            <v>PHIẾU XỬ LÝ HỒ SƠ THANH TOÁN VƯỢT THẨM QUYỀN PD</v>
          </cell>
        </row>
      </sheetData>
      <sheetData sheetId="5042">
        <row r="1">
          <cell r="A1" t="str">
            <v>PHIẾU XỬ LÝ HỒ SƠ THANH TOÁN VƯỢT THẨM QUYỀN PD</v>
          </cell>
        </row>
      </sheetData>
      <sheetData sheetId="5043">
        <row r="1">
          <cell r="A1" t="str">
            <v>PHIẾU XỬ LÝ HỒ SƠ THANH TOÁN VƯỢT THẨM QUYỀN PD</v>
          </cell>
        </row>
      </sheetData>
      <sheetData sheetId="5044">
        <row r="1">
          <cell r="A1" t="str">
            <v>PHIẾU XỬ LÝ HỒ SƠ THANH TOÁN VƯỢT THẨM QUYỀN PD</v>
          </cell>
        </row>
      </sheetData>
      <sheetData sheetId="5045">
        <row r="1">
          <cell r="A1" t="str">
            <v>PHIẾU XỬ LÝ HỒ SƠ THANH TOÁN VƯỢT THẨM QUYỀN PD</v>
          </cell>
        </row>
      </sheetData>
      <sheetData sheetId="5046">
        <row r="1">
          <cell r="A1" t="str">
            <v>PHIẾU XỬ LÝ HỒ SƠ THANH TOÁN VƯỢT THẨM QUYỀN PD</v>
          </cell>
        </row>
      </sheetData>
      <sheetData sheetId="5047">
        <row r="1">
          <cell r="A1" t="str">
            <v>PHIẾU XỬ LÝ HỒ SƠ THANH TOÁN VƯỢT THẨM QUYỀN PD</v>
          </cell>
        </row>
      </sheetData>
      <sheetData sheetId="5048">
        <row r="1">
          <cell r="A1" t="str">
            <v>PHIẾU XỬ LÝ HỒ SƠ THANH TOÁN VƯỢT THẨM QUYỀN PD</v>
          </cell>
        </row>
      </sheetData>
      <sheetData sheetId="5049">
        <row r="1">
          <cell r="A1" t="str">
            <v>PHIẾU XỬ LÝ HỒ SƠ THANH TOÁN VƯỢT THẨM QUYỀN PD</v>
          </cell>
        </row>
      </sheetData>
      <sheetData sheetId="5050">
        <row r="1">
          <cell r="A1" t="str">
            <v>PHIẾU XỬ LÝ HỒ SƠ THANH TOÁN VƯỢT THẨM QUYỀN PD</v>
          </cell>
        </row>
      </sheetData>
      <sheetData sheetId="5051">
        <row r="1">
          <cell r="A1" t="str">
            <v>PHIẾU XỬ LÝ HỒ SƠ THANH TOÁN VƯỢT THẨM QUYỀN PD</v>
          </cell>
        </row>
      </sheetData>
      <sheetData sheetId="5052">
        <row r="1">
          <cell r="A1" t="str">
            <v>PHIẾU XỬ LÝ HỒ SƠ THANH TOÁN VƯỢT THẨM QUYỀN PD</v>
          </cell>
        </row>
      </sheetData>
      <sheetData sheetId="5053">
        <row r="1">
          <cell r="A1" t="str">
            <v>PHIẾU XỬ LÝ HỒ SƠ THANH TOÁN VƯỢT THẨM QUYỀN PD</v>
          </cell>
        </row>
      </sheetData>
      <sheetData sheetId="5054">
        <row r="1">
          <cell r="A1" t="str">
            <v>PHIẾU XỬ LÝ HỒ SƠ THANH TOÁN VƯỢT THẨM QUYỀN PD</v>
          </cell>
        </row>
      </sheetData>
      <sheetData sheetId="5055">
        <row r="1">
          <cell r="A1" t="str">
            <v>PHIẾU XỬ LÝ HỒ SƠ THANH TOÁN VƯỢT THẨM QUYỀN PD</v>
          </cell>
        </row>
      </sheetData>
      <sheetData sheetId="5056">
        <row r="1">
          <cell r="A1" t="str">
            <v>PHIẾU XỬ LÝ HỒ SƠ THANH TOÁN VƯỢT THẨM QUYỀN PD</v>
          </cell>
        </row>
      </sheetData>
      <sheetData sheetId="5057">
        <row r="1">
          <cell r="A1" t="str">
            <v>PHIẾU XỬ LÝ HỒ SƠ THANH TOÁN VƯỢT THẨM QUYỀN PD</v>
          </cell>
        </row>
      </sheetData>
      <sheetData sheetId="5058">
        <row r="1">
          <cell r="A1" t="str">
            <v>PHIẾU XỬ LÝ HỒ SƠ THANH TOÁN VƯỢT THẨM QUYỀN PD</v>
          </cell>
        </row>
      </sheetData>
      <sheetData sheetId="5059">
        <row r="1">
          <cell r="A1" t="str">
            <v>PHIẾU XỬ LÝ HỒ SƠ THANH TOÁN VƯỢT THẨM QUYỀN PD</v>
          </cell>
        </row>
      </sheetData>
      <sheetData sheetId="5060">
        <row r="1">
          <cell r="A1" t="str">
            <v>PHIẾU XỬ LÝ HỒ SƠ THANH TOÁN VƯỢT THẨM QUYỀN PD</v>
          </cell>
        </row>
      </sheetData>
      <sheetData sheetId="5061">
        <row r="1">
          <cell r="A1" t="str">
            <v>PHIẾU XỬ LÝ HỒ SƠ THANH TOÁN VƯỢT THẨM QUYỀN PD</v>
          </cell>
        </row>
      </sheetData>
      <sheetData sheetId="5062">
        <row r="1">
          <cell r="A1" t="str">
            <v>PHIẾU XỬ LÝ HỒ SƠ THANH TOÁN VƯỢT THẨM QUYỀN PD</v>
          </cell>
        </row>
      </sheetData>
      <sheetData sheetId="5063">
        <row r="1">
          <cell r="A1" t="str">
            <v>PHIẾU XỬ LÝ HỒ SƠ THANH TOÁN VƯỢT THẨM QUYỀN PD</v>
          </cell>
        </row>
      </sheetData>
      <sheetData sheetId="5064">
        <row r="1">
          <cell r="A1" t="str">
            <v>PHIẾU XỬ LÝ HỒ SƠ THANH TOÁN VƯỢT THẨM QUYỀN PD</v>
          </cell>
        </row>
      </sheetData>
      <sheetData sheetId="5065">
        <row r="1">
          <cell r="A1" t="str">
            <v>PHIẾU XỬ LÝ HỒ SƠ THANH TOÁN VƯỢT THẨM QUYỀN PD</v>
          </cell>
        </row>
      </sheetData>
      <sheetData sheetId="5066">
        <row r="1">
          <cell r="A1" t="str">
            <v>PHIẾU XỬ LÝ HỒ SƠ THANH TOÁN VƯỢT THẨM QUYỀN PD</v>
          </cell>
        </row>
      </sheetData>
      <sheetData sheetId="5067">
        <row r="1">
          <cell r="A1" t="str">
            <v>PHIẾU XỬ LÝ HỒ SƠ THANH TOÁN VƯỢT THẨM QUYỀN PD</v>
          </cell>
        </row>
      </sheetData>
      <sheetData sheetId="5068">
        <row r="1">
          <cell r="A1" t="str">
            <v>PHIẾU XỬ LÝ HỒ SƠ THANH TOÁN VƯỢT THẨM QUYỀN PD</v>
          </cell>
        </row>
      </sheetData>
      <sheetData sheetId="5069">
        <row r="1">
          <cell r="A1" t="str">
            <v>PHIẾU XỬ LÝ HỒ SƠ THANH TOÁN VƯỢT THẨM QUYỀN PD</v>
          </cell>
        </row>
      </sheetData>
      <sheetData sheetId="5070">
        <row r="1">
          <cell r="A1" t="str">
            <v>PHIẾU XỬ LÝ HỒ SƠ THANH TOÁN VƯỢT THẨM QUYỀN PD</v>
          </cell>
        </row>
      </sheetData>
      <sheetData sheetId="5071">
        <row r="1">
          <cell r="A1" t="str">
            <v>PHIẾU XỬ LÝ HỒ SƠ THANH TOÁN VƯỢT THẨM QUYỀN PD</v>
          </cell>
        </row>
      </sheetData>
      <sheetData sheetId="5072">
        <row r="1">
          <cell r="A1" t="str">
            <v>PHIẾU XỬ LÝ HỒ SƠ THANH TOÁN VƯỢT THẨM QUYỀN PD</v>
          </cell>
        </row>
      </sheetData>
      <sheetData sheetId="5073">
        <row r="1">
          <cell r="A1" t="str">
            <v>PHIẾU XỬ LÝ HỒ SƠ THANH TOÁN VƯỢT THẨM QUYỀN PD</v>
          </cell>
        </row>
      </sheetData>
      <sheetData sheetId="5074">
        <row r="1">
          <cell r="A1" t="str">
            <v>PHIẾU XỬ LÝ HỒ SƠ THANH TOÁN VƯỢT THẨM QUYỀN PD</v>
          </cell>
        </row>
      </sheetData>
      <sheetData sheetId="5075">
        <row r="1">
          <cell r="A1" t="str">
            <v>PHIẾU XỬ LÝ HỒ SƠ THANH TOÁN VƯỢT THẨM QUYỀN PD</v>
          </cell>
        </row>
      </sheetData>
      <sheetData sheetId="5076">
        <row r="1">
          <cell r="A1" t="str">
            <v>PHIẾU XỬ LÝ HỒ SƠ THANH TOÁN VƯỢT THẨM QUYỀN PD</v>
          </cell>
        </row>
      </sheetData>
      <sheetData sheetId="5077">
        <row r="1">
          <cell r="A1" t="str">
            <v>PHIẾU XỬ LÝ HỒ SƠ THANH TOÁN VƯỢT THẨM QUYỀN PD</v>
          </cell>
        </row>
      </sheetData>
      <sheetData sheetId="5078">
        <row r="1">
          <cell r="A1" t="str">
            <v>PHIẾU XỬ LÝ HỒ SƠ THANH TOÁN VƯỢT THẨM QUYỀN PD</v>
          </cell>
        </row>
      </sheetData>
      <sheetData sheetId="5079">
        <row r="1">
          <cell r="A1" t="str">
            <v>PHIẾU XỬ LÝ HỒ SƠ THANH TOÁN VƯỢT THẨM QUYỀN PD</v>
          </cell>
        </row>
      </sheetData>
      <sheetData sheetId="5080">
        <row r="1">
          <cell r="A1" t="str">
            <v>PHIẾU XỬ LÝ HỒ SƠ THANH TOÁN VƯỢT THẨM QUYỀN PD</v>
          </cell>
        </row>
      </sheetData>
      <sheetData sheetId="5081">
        <row r="1">
          <cell r="A1" t="str">
            <v>PHIẾU XỬ LÝ HỒ SƠ THANH TOÁN VƯỢT THẨM QUYỀN PD</v>
          </cell>
        </row>
      </sheetData>
      <sheetData sheetId="5082">
        <row r="1">
          <cell r="A1" t="str">
            <v>PHIẾU XỬ LÝ HỒ SƠ THANH TOÁN VƯỢT THẨM QUYỀN PD</v>
          </cell>
        </row>
      </sheetData>
      <sheetData sheetId="5083">
        <row r="1">
          <cell r="A1" t="str">
            <v>PHIẾU XỬ LÝ HỒ SƠ THANH TOÁN VƯỢT THẨM QUYỀN PD</v>
          </cell>
        </row>
      </sheetData>
      <sheetData sheetId="5084">
        <row r="1">
          <cell r="A1" t="str">
            <v>PHIẾU XỬ LÝ HỒ SƠ THANH TOÁN VƯỢT THẨM QUYỀN PD</v>
          </cell>
        </row>
      </sheetData>
      <sheetData sheetId="5085">
        <row r="1">
          <cell r="A1" t="str">
            <v>PHIẾU XỬ LÝ HỒ SƠ THANH TOÁN VƯỢT THẨM QUYỀN PD</v>
          </cell>
        </row>
      </sheetData>
      <sheetData sheetId="5086">
        <row r="1">
          <cell r="A1" t="str">
            <v>PHIẾU XỬ LÝ HỒ SƠ THANH TOÁN VƯỢT THẨM QUYỀN PD</v>
          </cell>
        </row>
      </sheetData>
      <sheetData sheetId="5087">
        <row r="1">
          <cell r="A1" t="str">
            <v>PHIẾU XỬ LÝ HỒ SƠ THANH TOÁN VƯỢT THẨM QUYỀN PD</v>
          </cell>
        </row>
      </sheetData>
      <sheetData sheetId="5088">
        <row r="1">
          <cell r="A1" t="str">
            <v>PHIẾU XỬ LÝ HỒ SƠ THANH TOÁN VƯỢT THẨM QUYỀN PD</v>
          </cell>
        </row>
      </sheetData>
      <sheetData sheetId="5089">
        <row r="1">
          <cell r="A1" t="str">
            <v>PHIẾU XỬ LÝ HỒ SƠ THANH TOÁN VƯỢT THẨM QUYỀN PD</v>
          </cell>
        </row>
      </sheetData>
      <sheetData sheetId="5090">
        <row r="1">
          <cell r="A1" t="str">
            <v>PHIẾU XỬ LÝ HỒ SƠ THANH TOÁN VƯỢT THẨM QUYỀN PD</v>
          </cell>
        </row>
      </sheetData>
      <sheetData sheetId="5091">
        <row r="1">
          <cell r="A1" t="str">
            <v>PHIẾU XỬ LÝ HỒ SƠ THANH TOÁN VƯỢT THẨM QUYỀN PD</v>
          </cell>
        </row>
      </sheetData>
      <sheetData sheetId="5092">
        <row r="1">
          <cell r="A1" t="str">
            <v>PHIẾU XỬ LÝ HỒ SƠ THANH TOÁN VƯỢT THẨM QUYỀN PD</v>
          </cell>
        </row>
      </sheetData>
      <sheetData sheetId="5093">
        <row r="1">
          <cell r="A1" t="str">
            <v>PHIẾU XỬ LÝ HỒ SƠ THANH TOÁN VƯỢT THẨM QUYỀN PD</v>
          </cell>
        </row>
      </sheetData>
      <sheetData sheetId="5094">
        <row r="1">
          <cell r="A1" t="str">
            <v>PHIẾU XỬ LÝ HỒ SƠ THANH TOÁN VƯỢT THẨM QUYỀN PD</v>
          </cell>
        </row>
      </sheetData>
      <sheetData sheetId="5095">
        <row r="1">
          <cell r="A1" t="str">
            <v>PHIẾU XỬ LÝ HỒ SƠ THANH TOÁN VƯỢT THẨM QUYỀN PD</v>
          </cell>
        </row>
      </sheetData>
      <sheetData sheetId="5096">
        <row r="1">
          <cell r="A1" t="str">
            <v>PHIẾU XỬ LÝ HỒ SƠ THANH TOÁN VƯỢT THẨM QUYỀN PD</v>
          </cell>
        </row>
      </sheetData>
      <sheetData sheetId="5097">
        <row r="1">
          <cell r="A1" t="str">
            <v>PHIẾU XỬ LÝ HỒ SƠ THANH TOÁN VƯỢT THẨM QUYỀN PD</v>
          </cell>
        </row>
      </sheetData>
      <sheetData sheetId="5098">
        <row r="1">
          <cell r="A1" t="str">
            <v>PHIẾU XỬ LÝ HỒ SƠ THANH TOÁN VƯỢT THẨM QUYỀN PD</v>
          </cell>
        </row>
      </sheetData>
      <sheetData sheetId="5099">
        <row r="1">
          <cell r="A1" t="str">
            <v>PHIẾU XỬ LÝ HỒ SƠ THANH TOÁN VƯỢT THẨM QUYỀN PD</v>
          </cell>
        </row>
      </sheetData>
      <sheetData sheetId="5100">
        <row r="1">
          <cell r="A1" t="str">
            <v>PHIẾU XỬ LÝ HỒ SƠ THANH TOÁN VƯỢT THẨM QUYỀN PD</v>
          </cell>
        </row>
      </sheetData>
      <sheetData sheetId="5101">
        <row r="1">
          <cell r="A1" t="str">
            <v>PHIẾU XỬ LÝ HỒ SƠ THANH TOÁN VƯỢT THẨM QUYỀN PD</v>
          </cell>
        </row>
      </sheetData>
      <sheetData sheetId="5102">
        <row r="1">
          <cell r="A1" t="str">
            <v>PHIẾU XỬ LÝ HỒ SƠ THANH TOÁN VƯỢT THẨM QUYỀN PD</v>
          </cell>
        </row>
      </sheetData>
      <sheetData sheetId="5103">
        <row r="1">
          <cell r="A1" t="str">
            <v>PHIẾU XỬ LÝ HỒ SƠ THANH TOÁN VƯỢT THẨM QUYỀN PD</v>
          </cell>
        </row>
      </sheetData>
      <sheetData sheetId="5104">
        <row r="1">
          <cell r="A1" t="str">
            <v>PHIẾU XỬ LÝ HỒ SƠ THANH TOÁN VƯỢT THẨM QUYỀN PD</v>
          </cell>
        </row>
      </sheetData>
      <sheetData sheetId="5105">
        <row r="1">
          <cell r="A1" t="str">
            <v>PHIẾU XỬ LÝ HỒ SƠ THANH TOÁN VƯỢT THẨM QUYỀN PD</v>
          </cell>
        </row>
      </sheetData>
      <sheetData sheetId="5106">
        <row r="1">
          <cell r="A1" t="str">
            <v>PHIẾU XỬ LÝ HỒ SƠ THANH TOÁN VƯỢT THẨM QUYỀN PD</v>
          </cell>
        </row>
      </sheetData>
      <sheetData sheetId="5107">
        <row r="1">
          <cell r="A1" t="str">
            <v>PHIẾU XỬ LÝ HỒ SƠ THANH TOÁN VƯỢT THẨM QUYỀN PD</v>
          </cell>
        </row>
      </sheetData>
      <sheetData sheetId="5108">
        <row r="1">
          <cell r="A1" t="str">
            <v>PHIẾU XỬ LÝ HỒ SƠ THANH TOÁN VƯỢT THẨM QUYỀN PD</v>
          </cell>
        </row>
      </sheetData>
      <sheetData sheetId="5109">
        <row r="1">
          <cell r="A1" t="str">
            <v>PHIẾU XỬ LÝ HỒ SƠ THANH TOÁN VƯỢT THẨM QUYỀN PD</v>
          </cell>
        </row>
      </sheetData>
      <sheetData sheetId="5110">
        <row r="1">
          <cell r="A1" t="str">
            <v>PHIẾU XỬ LÝ HỒ SƠ THANH TOÁN VƯỢT THẨM QUYỀN PD</v>
          </cell>
        </row>
      </sheetData>
      <sheetData sheetId="5111">
        <row r="1">
          <cell r="A1" t="str">
            <v>PHIẾU XỬ LÝ HỒ SƠ THANH TOÁN VƯỢT THẨM QUYỀN PD</v>
          </cell>
        </row>
      </sheetData>
      <sheetData sheetId="5112">
        <row r="1">
          <cell r="A1" t="str">
            <v>PHIẾU XỬ LÝ HỒ SƠ THANH TOÁN VƯỢT THẨM QUYỀN PD</v>
          </cell>
        </row>
      </sheetData>
      <sheetData sheetId="5113">
        <row r="1">
          <cell r="A1" t="str">
            <v>PHIẾU XỬ LÝ HỒ SƠ THANH TOÁN VƯỢT THẨM QUYỀN PD</v>
          </cell>
        </row>
      </sheetData>
      <sheetData sheetId="5114">
        <row r="1">
          <cell r="A1" t="str">
            <v>PHIẾU XỬ LÝ HỒ SƠ THANH TOÁN VƯỢT THẨM QUYỀN PD</v>
          </cell>
        </row>
      </sheetData>
      <sheetData sheetId="5115">
        <row r="1">
          <cell r="A1" t="str">
            <v>PHIẾU XỬ LÝ HỒ SƠ THANH TOÁN VƯỢT THẨM QUYỀN PD</v>
          </cell>
        </row>
      </sheetData>
      <sheetData sheetId="5116">
        <row r="1">
          <cell r="A1" t="str">
            <v>PHIẾU XỬ LÝ HỒ SƠ THANH TOÁN VƯỢT THẨM QUYỀN PD</v>
          </cell>
        </row>
      </sheetData>
      <sheetData sheetId="5117">
        <row r="1">
          <cell r="A1" t="str">
            <v>PHIẾU XỬ LÝ HỒ SƠ THANH TOÁN VƯỢT THẨM QUYỀN PD</v>
          </cell>
        </row>
      </sheetData>
      <sheetData sheetId="5118">
        <row r="1">
          <cell r="A1" t="str">
            <v>PHIẾU XỬ LÝ HỒ SƠ THANH TOÁN VƯỢT THẨM QUYỀN PD</v>
          </cell>
        </row>
      </sheetData>
      <sheetData sheetId="5119">
        <row r="1">
          <cell r="A1" t="str">
            <v>PHIẾU XỬ LÝ HỒ SƠ THANH TOÁN VƯỢT THẨM QUYỀN PD</v>
          </cell>
        </row>
      </sheetData>
      <sheetData sheetId="5120">
        <row r="1">
          <cell r="A1" t="str">
            <v>PHIẾU XỬ LÝ HỒ SƠ THANH TOÁN VƯỢT THẨM QUYỀN PD</v>
          </cell>
        </row>
      </sheetData>
      <sheetData sheetId="5121">
        <row r="1">
          <cell r="A1" t="str">
            <v>PHIẾU XỬ LÝ HỒ SƠ THANH TOÁN VƯỢT THẨM QUYỀN PD</v>
          </cell>
        </row>
      </sheetData>
      <sheetData sheetId="5122">
        <row r="1">
          <cell r="A1" t="str">
            <v>PHIẾU XỬ LÝ HỒ SƠ THANH TOÁN VƯỢT THẨM QUYỀN PD</v>
          </cell>
        </row>
      </sheetData>
      <sheetData sheetId="5123">
        <row r="1">
          <cell r="A1" t="str">
            <v>PHIẾU XỬ LÝ HỒ SƠ THANH TOÁN VƯỢT THẨM QUYỀN PD</v>
          </cell>
        </row>
      </sheetData>
      <sheetData sheetId="5124">
        <row r="1">
          <cell r="A1" t="str">
            <v>PHIẾU XỬ LÝ HỒ SƠ THANH TOÁN VƯỢT THẨM QUYỀN PD</v>
          </cell>
        </row>
      </sheetData>
      <sheetData sheetId="5125">
        <row r="1">
          <cell r="A1" t="str">
            <v>PHIẾU XỬ LÝ HỒ SƠ THANH TOÁN VƯỢT THẨM QUYỀN PD</v>
          </cell>
        </row>
      </sheetData>
      <sheetData sheetId="5126">
        <row r="1">
          <cell r="A1" t="str">
            <v>PHIẾU XỬ LÝ HỒ SƠ THANH TOÁN VƯỢT THẨM QUYỀN PD</v>
          </cell>
        </row>
      </sheetData>
      <sheetData sheetId="5127">
        <row r="1">
          <cell r="A1" t="str">
            <v>PHIẾU XỬ LÝ HỒ SƠ THANH TOÁN VƯỢT THẨM QUYỀN PD</v>
          </cell>
        </row>
      </sheetData>
      <sheetData sheetId="5128">
        <row r="1">
          <cell r="A1" t="str">
            <v>PHIẾU XỬ LÝ HỒ SƠ THANH TOÁN VƯỢT THẨM QUYỀN PD</v>
          </cell>
        </row>
      </sheetData>
      <sheetData sheetId="5129">
        <row r="1">
          <cell r="A1" t="str">
            <v>PHIẾU XỬ LÝ HỒ SƠ THANH TOÁN VƯỢT THẨM QUYỀN PD</v>
          </cell>
        </row>
      </sheetData>
      <sheetData sheetId="5130">
        <row r="1">
          <cell r="A1" t="str">
            <v>PHIẾU XỬ LÝ HỒ SƠ THANH TOÁN VƯỢT THẨM QUYỀN PD</v>
          </cell>
        </row>
      </sheetData>
      <sheetData sheetId="5131">
        <row r="1">
          <cell r="A1" t="str">
            <v>PHIẾU XỬ LÝ HỒ SƠ THANH TOÁN VƯỢT THẨM QUYỀN PD</v>
          </cell>
        </row>
      </sheetData>
      <sheetData sheetId="5132">
        <row r="1">
          <cell r="A1" t="str">
            <v>PHIẾU XỬ LÝ HỒ SƠ THANH TOÁN VƯỢT THẨM QUYỀN PD</v>
          </cell>
        </row>
      </sheetData>
      <sheetData sheetId="5133">
        <row r="1">
          <cell r="A1" t="str">
            <v>PHIẾU XỬ LÝ HỒ SƠ THANH TOÁN VƯỢT THẨM QUYỀN PD</v>
          </cell>
        </row>
      </sheetData>
      <sheetData sheetId="5134">
        <row r="1">
          <cell r="A1" t="str">
            <v>PHIẾU XỬ LÝ HỒ SƠ THANH TOÁN VƯỢT THẨM QUYỀN PD</v>
          </cell>
        </row>
      </sheetData>
      <sheetData sheetId="5135">
        <row r="1">
          <cell r="A1" t="str">
            <v>PHIẾU XỬ LÝ HỒ SƠ THANH TOÁN VƯỢT THẨM QUYỀN PD</v>
          </cell>
        </row>
      </sheetData>
      <sheetData sheetId="5136">
        <row r="1">
          <cell r="A1" t="str">
            <v>PHIẾU XỬ LÝ HỒ SƠ THANH TOÁN VƯỢT THẨM QUYỀN PD</v>
          </cell>
        </row>
      </sheetData>
      <sheetData sheetId="5137">
        <row r="1">
          <cell r="A1" t="str">
            <v>PHIẾU XỬ LÝ HỒ SƠ THANH TOÁN VƯỢT THẨM QUYỀN PD</v>
          </cell>
        </row>
      </sheetData>
      <sheetData sheetId="5138">
        <row r="1">
          <cell r="A1" t="str">
            <v>PHIẾU XỬ LÝ HỒ SƠ THANH TOÁN VƯỢT THẨM QUYỀN PD</v>
          </cell>
        </row>
      </sheetData>
      <sheetData sheetId="5139">
        <row r="1">
          <cell r="A1" t="str">
            <v>PHIẾU XỬ LÝ HỒ SƠ THANH TOÁN VƯỢT THẨM QUYỀN PD</v>
          </cell>
        </row>
      </sheetData>
      <sheetData sheetId="5140">
        <row r="1">
          <cell r="A1" t="str">
            <v>PHIẾU XỬ LÝ HỒ SƠ THANH TOÁN VƯỢT THẨM QUYỀN PD</v>
          </cell>
        </row>
      </sheetData>
      <sheetData sheetId="5141">
        <row r="1">
          <cell r="A1" t="str">
            <v>PHIẾU XỬ LÝ HỒ SƠ THANH TOÁN VƯỢT THẨM QUYỀN PD</v>
          </cell>
        </row>
      </sheetData>
      <sheetData sheetId="5142">
        <row r="1">
          <cell r="A1" t="str">
            <v>PHIẾU XỬ LÝ HỒ SƠ THANH TOÁN VƯỢT THẨM QUYỀN PD</v>
          </cell>
        </row>
      </sheetData>
      <sheetData sheetId="5143">
        <row r="1">
          <cell r="A1" t="str">
            <v>PHIẾU XỬ LÝ HỒ SƠ THANH TOÁN VƯỢT THẨM QUYỀN PD</v>
          </cell>
        </row>
      </sheetData>
      <sheetData sheetId="5144">
        <row r="1">
          <cell r="A1" t="str">
            <v>PHIẾU XỬ LÝ HỒ SƠ THANH TOÁN VƯỢT THẨM QUYỀN PD</v>
          </cell>
        </row>
      </sheetData>
      <sheetData sheetId="5145">
        <row r="1">
          <cell r="A1" t="str">
            <v>PHIẾU XỬ LÝ HỒ SƠ THANH TOÁN VƯỢT THẨM QUYỀN PD</v>
          </cell>
        </row>
      </sheetData>
      <sheetData sheetId="5146">
        <row r="1">
          <cell r="A1" t="str">
            <v>PHIẾU XỬ LÝ HỒ SƠ THANH TOÁN VƯỢT THẨM QUYỀN PD</v>
          </cell>
        </row>
      </sheetData>
      <sheetData sheetId="5147">
        <row r="1">
          <cell r="A1" t="str">
            <v>PHIẾU XỬ LÝ HỒ SƠ THANH TOÁN VƯỢT THẨM QUYỀN PD</v>
          </cell>
        </row>
      </sheetData>
      <sheetData sheetId="5148">
        <row r="1">
          <cell r="A1" t="str">
            <v>PHIẾU XỬ LÝ HỒ SƠ THANH TOÁN VƯỢT THẨM QUYỀN PD</v>
          </cell>
        </row>
      </sheetData>
      <sheetData sheetId="5149">
        <row r="1">
          <cell r="A1" t="str">
            <v>PHIẾU XỬ LÝ HỒ SƠ THANH TOÁN VƯỢT THẨM QUYỀN PD</v>
          </cell>
        </row>
      </sheetData>
      <sheetData sheetId="5150">
        <row r="1">
          <cell r="A1" t="str">
            <v>PHIẾU XỬ LÝ HỒ SƠ THANH TOÁN VƯỢT THẨM QUYỀN PD</v>
          </cell>
        </row>
      </sheetData>
      <sheetData sheetId="5151">
        <row r="1">
          <cell r="A1" t="str">
            <v>PHIẾU XỬ LÝ HỒ SƠ THANH TOÁN VƯỢT THẨM QUYỀN PD</v>
          </cell>
        </row>
      </sheetData>
      <sheetData sheetId="5152">
        <row r="1">
          <cell r="A1" t="str">
            <v>PHIẾU XỬ LÝ HỒ SƠ THANH TOÁN VƯỢT THẨM QUYỀN PD</v>
          </cell>
        </row>
      </sheetData>
      <sheetData sheetId="5153">
        <row r="1">
          <cell r="A1" t="str">
            <v>PHIẾU XỬ LÝ HỒ SƠ THANH TOÁN VƯỢT THẨM QUYỀN PD</v>
          </cell>
        </row>
      </sheetData>
      <sheetData sheetId="5154">
        <row r="1">
          <cell r="A1" t="str">
            <v>PHIẾU XỬ LÝ HỒ SƠ THANH TOÁN VƯỢT THẨM QUYỀN PD</v>
          </cell>
        </row>
      </sheetData>
      <sheetData sheetId="5155">
        <row r="1">
          <cell r="A1" t="str">
            <v>PHIẾU XỬ LÝ HỒ SƠ THANH TOÁN VƯỢT THẨM QUYỀN PD</v>
          </cell>
        </row>
      </sheetData>
      <sheetData sheetId="5156">
        <row r="1">
          <cell r="A1" t="str">
            <v>PHIẾU XỬ LÝ HỒ SƠ THANH TOÁN VƯỢT THẨM QUYỀN PD</v>
          </cell>
        </row>
      </sheetData>
      <sheetData sheetId="5157">
        <row r="1">
          <cell r="A1" t="str">
            <v>PHIẾU XỬ LÝ HỒ SƠ THANH TOÁN VƯỢT THẨM QUYỀN PD</v>
          </cell>
        </row>
      </sheetData>
      <sheetData sheetId="5158">
        <row r="1">
          <cell r="A1" t="str">
            <v>PHIẾU XỬ LÝ HỒ SƠ THANH TOÁN VƯỢT THẨM QUYỀN PD</v>
          </cell>
        </row>
      </sheetData>
      <sheetData sheetId="5159">
        <row r="1">
          <cell r="A1" t="str">
            <v>PHIẾU XỬ LÝ HỒ SƠ THANH TOÁN VƯỢT THẨM QUYỀN PD</v>
          </cell>
        </row>
      </sheetData>
      <sheetData sheetId="5160">
        <row r="1">
          <cell r="A1" t="str">
            <v>PHIẾU XỬ LÝ HỒ SƠ THANH TOÁN VƯỢT THẨM QUYỀN PD</v>
          </cell>
        </row>
      </sheetData>
      <sheetData sheetId="5161">
        <row r="1">
          <cell r="A1" t="str">
            <v>PHIẾU XỬ LÝ HỒ SƠ THANH TOÁN VƯỢT THẨM QUYỀN PD</v>
          </cell>
        </row>
      </sheetData>
      <sheetData sheetId="5162">
        <row r="1">
          <cell r="A1" t="str">
            <v>PHIẾU XỬ LÝ HỒ SƠ THANH TOÁN VƯỢT THẨM QUYỀN PD</v>
          </cell>
        </row>
      </sheetData>
      <sheetData sheetId="5163">
        <row r="1">
          <cell r="A1" t="str">
            <v>PHIẾU XỬ LÝ HỒ SƠ THANH TOÁN VƯỢT THẨM QUYỀN PD</v>
          </cell>
        </row>
      </sheetData>
      <sheetData sheetId="5164">
        <row r="1">
          <cell r="A1" t="str">
            <v>PHIẾU XỬ LÝ HỒ SƠ THANH TOÁN VƯỢT THẨM QUYỀN PD</v>
          </cell>
        </row>
      </sheetData>
      <sheetData sheetId="5165">
        <row r="1">
          <cell r="A1" t="str">
            <v>PHIẾU XỬ LÝ HỒ SƠ THANH TOÁN VƯỢT THẨM QUYỀN PD</v>
          </cell>
        </row>
      </sheetData>
      <sheetData sheetId="5166">
        <row r="1">
          <cell r="A1" t="str">
            <v>PHIẾU XỬ LÝ HỒ SƠ THANH TOÁN VƯỢT THẨM QUYỀN PD</v>
          </cell>
        </row>
      </sheetData>
      <sheetData sheetId="5167">
        <row r="1">
          <cell r="A1" t="str">
            <v>PHIẾU XỬ LÝ HỒ SƠ THANH TOÁN VƯỢT THẨM QUYỀN PD</v>
          </cell>
        </row>
      </sheetData>
      <sheetData sheetId="5168">
        <row r="1">
          <cell r="A1" t="str">
            <v>PHIẾU XỬ LÝ HỒ SƠ THANH TOÁN VƯỢT THẨM QUYỀN PD</v>
          </cell>
        </row>
      </sheetData>
      <sheetData sheetId="5169">
        <row r="1">
          <cell r="A1" t="str">
            <v>PHIẾU XỬ LÝ HỒ SƠ THANH TOÁN VƯỢT THẨM QUYỀN PD</v>
          </cell>
        </row>
      </sheetData>
      <sheetData sheetId="5170">
        <row r="1">
          <cell r="A1" t="str">
            <v>PHIẾU XỬ LÝ HỒ SƠ THANH TOÁN VƯỢT THẨM QUYỀN PD</v>
          </cell>
        </row>
      </sheetData>
      <sheetData sheetId="5171">
        <row r="1">
          <cell r="A1" t="str">
            <v>PHIẾU XỬ LÝ HỒ SƠ THANH TOÁN VƯỢT THẨM QUYỀN PD</v>
          </cell>
        </row>
      </sheetData>
      <sheetData sheetId="5172">
        <row r="1">
          <cell r="A1" t="str">
            <v>PHIẾU XỬ LÝ HỒ SƠ THANH TOÁN VƯỢT THẨM QUYỀN PD</v>
          </cell>
        </row>
      </sheetData>
      <sheetData sheetId="5173">
        <row r="1">
          <cell r="A1" t="str">
            <v>PHIẾU XỬ LÝ HỒ SƠ THANH TOÁN VƯỢT THẨM QUYỀN PD</v>
          </cell>
        </row>
      </sheetData>
      <sheetData sheetId="5174">
        <row r="1">
          <cell r="A1" t="str">
            <v>PHIẾU XỬ LÝ HỒ SƠ THANH TOÁN VƯỢT THẨM QUYỀN PD</v>
          </cell>
        </row>
      </sheetData>
      <sheetData sheetId="5175">
        <row r="1">
          <cell r="A1" t="str">
            <v>PHIẾU XỬ LÝ HỒ SƠ THANH TOÁN VƯỢT THẨM QUYỀN PD</v>
          </cell>
        </row>
      </sheetData>
      <sheetData sheetId="5176">
        <row r="1">
          <cell r="A1" t="str">
            <v>PHIẾU XỬ LÝ HỒ SƠ THANH TOÁN VƯỢT THẨM QUYỀN PD</v>
          </cell>
        </row>
      </sheetData>
      <sheetData sheetId="5177">
        <row r="1">
          <cell r="A1" t="str">
            <v>PHIẾU XỬ LÝ HỒ SƠ THANH TOÁN VƯỢT THẨM QUYỀN PD</v>
          </cell>
        </row>
      </sheetData>
      <sheetData sheetId="5178">
        <row r="1">
          <cell r="A1" t="str">
            <v>PHIẾU XỬ LÝ HỒ SƠ THANH TOÁN VƯỢT THẨM QUYỀN PD</v>
          </cell>
        </row>
      </sheetData>
      <sheetData sheetId="5179">
        <row r="1">
          <cell r="A1" t="str">
            <v>PHIẾU XỬ LÝ HỒ SƠ THANH TOÁN VƯỢT THẨM QUYỀN PD</v>
          </cell>
        </row>
      </sheetData>
      <sheetData sheetId="5180">
        <row r="1">
          <cell r="A1" t="str">
            <v>PHIẾU XỬ LÝ HỒ SƠ THANH TOÁN VƯỢT THẨM QUYỀN PD</v>
          </cell>
        </row>
      </sheetData>
      <sheetData sheetId="5181">
        <row r="1">
          <cell r="A1" t="str">
            <v>PHIẾU XỬ LÝ HỒ SƠ THANH TOÁN VƯỢT THẨM QUYỀN PD</v>
          </cell>
        </row>
      </sheetData>
      <sheetData sheetId="5182">
        <row r="1">
          <cell r="A1" t="str">
            <v>PHIẾU XỬ LÝ HỒ SƠ THANH TOÁN VƯỢT THẨM QUYỀN PD</v>
          </cell>
        </row>
      </sheetData>
      <sheetData sheetId="5183">
        <row r="1">
          <cell r="A1" t="str">
            <v>PHIẾU XỬ LÝ HỒ SƠ THANH TOÁN VƯỢT THẨM QUYỀN PD</v>
          </cell>
        </row>
      </sheetData>
      <sheetData sheetId="5184">
        <row r="1">
          <cell r="A1" t="str">
            <v>PHIẾU XỬ LÝ HỒ SƠ THANH TOÁN VƯỢT THẨM QUYỀN PD</v>
          </cell>
        </row>
      </sheetData>
      <sheetData sheetId="5185">
        <row r="1">
          <cell r="A1" t="str">
            <v>PHIẾU XỬ LÝ HỒ SƠ THANH TOÁN VƯỢT THẨM QUYỀN PD</v>
          </cell>
        </row>
      </sheetData>
      <sheetData sheetId="5186">
        <row r="1">
          <cell r="A1" t="str">
            <v>PHIẾU XỬ LÝ HỒ SƠ THANH TOÁN VƯỢT THẨM QUYỀN PD</v>
          </cell>
        </row>
      </sheetData>
      <sheetData sheetId="5187">
        <row r="1">
          <cell r="A1" t="str">
            <v>PHIẾU XỬ LÝ HỒ SƠ THANH TOÁN VƯỢT THẨM QUYỀN PD</v>
          </cell>
        </row>
      </sheetData>
      <sheetData sheetId="5188">
        <row r="1">
          <cell r="A1" t="str">
            <v>PHIẾU XỬ LÝ HỒ SƠ THANH TOÁN VƯỢT THẨM QUYỀN PD</v>
          </cell>
        </row>
      </sheetData>
      <sheetData sheetId="5189">
        <row r="1">
          <cell r="A1" t="str">
            <v>PHIẾU XỬ LÝ HỒ SƠ THANH TOÁN VƯỢT THẨM QUYỀN PD</v>
          </cell>
        </row>
      </sheetData>
      <sheetData sheetId="5190">
        <row r="1">
          <cell r="A1" t="str">
            <v>PHIẾU XỬ LÝ HỒ SƠ THANH TOÁN VƯỢT THẨM QUYỀN PD</v>
          </cell>
        </row>
      </sheetData>
      <sheetData sheetId="5191">
        <row r="1">
          <cell r="A1" t="str">
            <v>PHIẾU XỬ LÝ HỒ SƠ THANH TOÁN VƯỢT THẨM QUYỀN PD</v>
          </cell>
        </row>
      </sheetData>
      <sheetData sheetId="5192">
        <row r="1">
          <cell r="A1" t="str">
            <v>PHIẾU XỬ LÝ HỒ SƠ THANH TOÁN VƯỢT THẨM QUYỀN PD</v>
          </cell>
        </row>
      </sheetData>
      <sheetData sheetId="5193">
        <row r="1">
          <cell r="A1" t="str">
            <v>PHIẾU XỬ LÝ HỒ SƠ THANH TOÁN VƯỢT THẨM QUYỀN PD</v>
          </cell>
        </row>
      </sheetData>
      <sheetData sheetId="5194">
        <row r="1">
          <cell r="A1" t="str">
            <v>PHIẾU XỬ LÝ HỒ SƠ THANH TOÁN VƯỢT THẨM QUYỀN PD</v>
          </cell>
        </row>
      </sheetData>
      <sheetData sheetId="5195">
        <row r="1">
          <cell r="A1" t="str">
            <v>PHIẾU XỬ LÝ HỒ SƠ THANH TOÁN VƯỢT THẨM QUYỀN PD</v>
          </cell>
        </row>
      </sheetData>
      <sheetData sheetId="5196">
        <row r="1">
          <cell r="A1" t="str">
            <v>PHIẾU XỬ LÝ HỒ SƠ THANH TOÁN VƯỢT THẨM QUYỀN PD</v>
          </cell>
        </row>
      </sheetData>
      <sheetData sheetId="5197">
        <row r="1">
          <cell r="A1" t="str">
            <v>PHIẾU XỬ LÝ HỒ SƠ THANH TOÁN VƯỢT THẨM QUYỀN PD</v>
          </cell>
        </row>
      </sheetData>
      <sheetData sheetId="5198">
        <row r="1">
          <cell r="A1" t="str">
            <v>PHIẾU XỬ LÝ HỒ SƠ THANH TOÁN VƯỢT THẨM QUYỀN PD</v>
          </cell>
        </row>
      </sheetData>
      <sheetData sheetId="5199">
        <row r="1">
          <cell r="A1" t="str">
            <v>PHIẾU XỬ LÝ HỒ SƠ THANH TOÁN VƯỢT THẨM QUYỀN PD</v>
          </cell>
        </row>
      </sheetData>
      <sheetData sheetId="5200">
        <row r="1">
          <cell r="A1" t="str">
            <v>PHIẾU XỬ LÝ HỒ SƠ THANH TOÁN VƯỢT THẨM QUYỀN PD</v>
          </cell>
        </row>
      </sheetData>
      <sheetData sheetId="5201">
        <row r="1">
          <cell r="A1" t="str">
            <v>PHIẾU XỬ LÝ HỒ SƠ THANH TOÁN VƯỢT THẨM QUYỀN PD</v>
          </cell>
        </row>
      </sheetData>
      <sheetData sheetId="5202">
        <row r="1">
          <cell r="A1" t="str">
            <v>PHIẾU XỬ LÝ HỒ SƠ THANH TOÁN VƯỢT THẨM QUYỀN PD</v>
          </cell>
        </row>
      </sheetData>
      <sheetData sheetId="5203">
        <row r="1">
          <cell r="A1" t="str">
            <v>PHIẾU XỬ LÝ HỒ SƠ THANH TOÁN VƯỢT THẨM QUYỀN PD</v>
          </cell>
        </row>
      </sheetData>
      <sheetData sheetId="5204">
        <row r="1">
          <cell r="A1" t="str">
            <v>PHIẾU XỬ LÝ HỒ SƠ THANH TOÁN VƯỢT THẨM QUYỀN PD</v>
          </cell>
        </row>
      </sheetData>
      <sheetData sheetId="5205">
        <row r="1">
          <cell r="A1" t="str">
            <v>PHIẾU XỬ LÝ HỒ SƠ THANH TOÁN VƯỢT THẨM QUYỀN PD</v>
          </cell>
        </row>
      </sheetData>
      <sheetData sheetId="5206">
        <row r="1">
          <cell r="A1" t="str">
            <v>PHIẾU XỬ LÝ HỒ SƠ THANH TOÁN VƯỢT THẨM QUYỀN PD</v>
          </cell>
        </row>
      </sheetData>
      <sheetData sheetId="5207">
        <row r="1">
          <cell r="A1" t="str">
            <v>PHIẾU XỬ LÝ HỒ SƠ THANH TOÁN VƯỢT THẨM QUYỀN PD</v>
          </cell>
        </row>
      </sheetData>
      <sheetData sheetId="5208">
        <row r="1">
          <cell r="A1" t="str">
            <v>PHIẾU XỬ LÝ HỒ SƠ THANH TOÁN VƯỢT THẨM QUYỀN PD</v>
          </cell>
        </row>
      </sheetData>
      <sheetData sheetId="5209">
        <row r="1">
          <cell r="A1" t="str">
            <v>PHIẾU XỬ LÝ HỒ SƠ THANH TOÁN VƯỢT THẨM QUYỀN PD</v>
          </cell>
        </row>
      </sheetData>
      <sheetData sheetId="5210">
        <row r="1">
          <cell r="A1" t="str">
            <v>PHIẾU XỬ LÝ HỒ SƠ THANH TOÁN VƯỢT THẨM QUYỀN PD</v>
          </cell>
        </row>
      </sheetData>
      <sheetData sheetId="5211">
        <row r="1">
          <cell r="A1" t="str">
            <v>PHIẾU XỬ LÝ HỒ SƠ THANH TOÁN VƯỢT THẨM QUYỀN PD</v>
          </cell>
        </row>
      </sheetData>
      <sheetData sheetId="5212">
        <row r="1">
          <cell r="A1" t="str">
            <v>PHIẾU XỬ LÝ HỒ SƠ THANH TOÁN VƯỢT THẨM QUYỀN PD</v>
          </cell>
        </row>
      </sheetData>
      <sheetData sheetId="5213">
        <row r="1">
          <cell r="A1" t="str">
            <v>PHIẾU XỬ LÝ HỒ SƠ THANH TOÁN VƯỢT THẨM QUYỀN PD</v>
          </cell>
        </row>
      </sheetData>
      <sheetData sheetId="5214">
        <row r="1">
          <cell r="A1" t="str">
            <v>PHIẾU XỬ LÝ HỒ SƠ THANH TOÁN VƯỢT THẨM QUYỀN PD</v>
          </cell>
        </row>
      </sheetData>
      <sheetData sheetId="5215">
        <row r="1">
          <cell r="A1" t="str">
            <v>PHIẾU XỬ LÝ HỒ SƠ THANH TOÁN VƯỢT THẨM QUYỀN PD</v>
          </cell>
        </row>
      </sheetData>
      <sheetData sheetId="5216">
        <row r="1">
          <cell r="A1" t="str">
            <v>PHIẾU XỬ LÝ HỒ SƠ THANH TOÁN VƯỢT THẨM QUYỀN PD</v>
          </cell>
        </row>
      </sheetData>
      <sheetData sheetId="5217">
        <row r="1">
          <cell r="A1" t="str">
            <v>PHIẾU XỬ LÝ HỒ SƠ THANH TOÁN VƯỢT THẨM QUYỀN PD</v>
          </cell>
        </row>
      </sheetData>
      <sheetData sheetId="5218">
        <row r="1">
          <cell r="A1" t="str">
            <v>PHIẾU XỬ LÝ HỒ SƠ THANH TOÁN VƯỢT THẨM QUYỀN PD</v>
          </cell>
        </row>
      </sheetData>
      <sheetData sheetId="5219">
        <row r="1">
          <cell r="A1" t="str">
            <v>PHIẾU XỬ LÝ HỒ SƠ THANH TOÁN VƯỢT THẨM QUYỀN PD</v>
          </cell>
        </row>
      </sheetData>
      <sheetData sheetId="5220">
        <row r="1">
          <cell r="A1" t="str">
            <v>PHIẾU XỬ LÝ HỒ SƠ THANH TOÁN VƯỢT THẨM QUYỀN PD</v>
          </cell>
        </row>
      </sheetData>
      <sheetData sheetId="5221">
        <row r="1">
          <cell r="A1" t="str">
            <v>PHIẾU XỬ LÝ HỒ SƠ THANH TOÁN VƯỢT THẨM QUYỀN PD</v>
          </cell>
        </row>
      </sheetData>
      <sheetData sheetId="5222">
        <row r="1">
          <cell r="A1" t="str">
            <v>PHIẾU XỬ LÝ HỒ SƠ THANH TOÁN VƯỢT THẨM QUYỀN PD</v>
          </cell>
        </row>
      </sheetData>
      <sheetData sheetId="5223">
        <row r="1">
          <cell r="A1" t="str">
            <v>PHIẾU XỬ LÝ HỒ SƠ THANH TOÁN VƯỢT THẨM QUYỀN PD</v>
          </cell>
        </row>
      </sheetData>
      <sheetData sheetId="5224">
        <row r="1">
          <cell r="A1" t="str">
            <v>PHIẾU XỬ LÝ HỒ SƠ THANH TOÁN VƯỢT THẨM QUYỀN PD</v>
          </cell>
        </row>
      </sheetData>
      <sheetData sheetId="5225">
        <row r="1">
          <cell r="A1" t="str">
            <v>PHIẾU XỬ LÝ HỒ SƠ THANH TOÁN VƯỢT THẨM QUYỀN PD</v>
          </cell>
        </row>
      </sheetData>
      <sheetData sheetId="5226">
        <row r="1">
          <cell r="A1" t="str">
            <v>PHIẾU XỬ LÝ HỒ SƠ THANH TOÁN VƯỢT THẨM QUYỀN PD</v>
          </cell>
        </row>
      </sheetData>
      <sheetData sheetId="5227">
        <row r="1">
          <cell r="A1" t="str">
            <v>PHIẾU XỬ LÝ HỒ SƠ THANH TOÁN VƯỢT THẨM QUYỀN PD</v>
          </cell>
        </row>
      </sheetData>
      <sheetData sheetId="5228">
        <row r="1">
          <cell r="A1" t="str">
            <v>PHIẾU XỬ LÝ HỒ SƠ THANH TOÁN VƯỢT THẨM QUYỀN PD</v>
          </cell>
        </row>
      </sheetData>
      <sheetData sheetId="5229">
        <row r="1">
          <cell r="A1" t="str">
            <v>PHIẾU XỬ LÝ HỒ SƠ THANH TOÁN VƯỢT THẨM QUYỀN PD</v>
          </cell>
        </row>
      </sheetData>
      <sheetData sheetId="5230">
        <row r="1">
          <cell r="A1" t="str">
            <v>PHIẾU XỬ LÝ HỒ SƠ THANH TOÁN VƯỢT THẨM QUYỀN PD</v>
          </cell>
        </row>
      </sheetData>
      <sheetData sheetId="5231">
        <row r="1">
          <cell r="A1" t="str">
            <v>PHIẾU XỬ LÝ HỒ SƠ THANH TOÁN VƯỢT THẨM QUYỀN PD</v>
          </cell>
        </row>
      </sheetData>
      <sheetData sheetId="5232">
        <row r="1">
          <cell r="A1" t="str">
            <v>PHIẾU XỬ LÝ HỒ SƠ THANH TOÁN VƯỢT THẨM QUYỀN PD</v>
          </cell>
        </row>
      </sheetData>
      <sheetData sheetId="5233">
        <row r="1">
          <cell r="A1" t="str">
            <v>PHIẾU XỬ LÝ HỒ SƠ THANH TOÁN VƯỢT THẨM QUYỀN PD</v>
          </cell>
        </row>
      </sheetData>
      <sheetData sheetId="5234">
        <row r="1">
          <cell r="A1" t="str">
            <v>PHIẾU XỬ LÝ HỒ SƠ THANH TOÁN VƯỢT THẨM QUYỀN PD</v>
          </cell>
        </row>
      </sheetData>
      <sheetData sheetId="5235">
        <row r="1">
          <cell r="A1" t="str">
            <v>PHIẾU XỬ LÝ HỒ SƠ THANH TOÁN VƯỢT THẨM QUYỀN PD</v>
          </cell>
        </row>
      </sheetData>
      <sheetData sheetId="5236">
        <row r="1">
          <cell r="A1" t="str">
            <v>PHIẾU XỬ LÝ HỒ SƠ THANH TOÁN VƯỢT THẨM QUYỀN PD</v>
          </cell>
        </row>
      </sheetData>
      <sheetData sheetId="5237">
        <row r="1">
          <cell r="A1" t="str">
            <v>PHIẾU XỬ LÝ HỒ SƠ THANH TOÁN VƯỢT THẨM QUYỀN PD</v>
          </cell>
        </row>
      </sheetData>
      <sheetData sheetId="5238">
        <row r="1">
          <cell r="A1" t="str">
            <v>PHIẾU XỬ LÝ HỒ SƠ THANH TOÁN VƯỢT THẨM QUYỀN PD</v>
          </cell>
        </row>
      </sheetData>
      <sheetData sheetId="5239">
        <row r="1">
          <cell r="A1" t="str">
            <v>PHIẾU XỬ LÝ HỒ SƠ THANH TOÁN VƯỢT THẨM QUYỀN PD</v>
          </cell>
        </row>
      </sheetData>
      <sheetData sheetId="5240">
        <row r="1">
          <cell r="A1" t="str">
            <v>PHIẾU XỬ LÝ HỒ SƠ THANH TOÁN VƯỢT THẨM QUYỀN PD</v>
          </cell>
        </row>
      </sheetData>
      <sheetData sheetId="5241">
        <row r="1">
          <cell r="A1" t="str">
            <v>PHIẾU XỬ LÝ HỒ SƠ THANH TOÁN VƯỢT THẨM QUYỀN PD</v>
          </cell>
        </row>
      </sheetData>
      <sheetData sheetId="5242">
        <row r="1">
          <cell r="A1" t="str">
            <v>PHIẾU XỬ LÝ HỒ SƠ THANH TOÁN VƯỢT THẨM QUYỀN PD</v>
          </cell>
        </row>
      </sheetData>
      <sheetData sheetId="5243">
        <row r="1">
          <cell r="A1" t="str">
            <v>PHIẾU XỬ LÝ HỒ SƠ THANH TOÁN VƯỢT THẨM QUYỀN PD</v>
          </cell>
        </row>
      </sheetData>
      <sheetData sheetId="5244">
        <row r="1">
          <cell r="A1" t="str">
            <v>PHIẾU XỬ LÝ HỒ SƠ THANH TOÁN VƯỢT THẨM QUYỀN PD</v>
          </cell>
        </row>
      </sheetData>
      <sheetData sheetId="5245">
        <row r="1">
          <cell r="A1" t="str">
            <v>PHIẾU XỬ LÝ HỒ SƠ THANH TOÁN VƯỢT THẨM QUYỀN PD</v>
          </cell>
        </row>
      </sheetData>
      <sheetData sheetId="5246">
        <row r="1">
          <cell r="A1" t="str">
            <v>PHIẾU XỬ LÝ HỒ SƠ THANH TOÁN VƯỢT THẨM QUYỀN PD</v>
          </cell>
        </row>
      </sheetData>
      <sheetData sheetId="5247">
        <row r="1">
          <cell r="A1" t="str">
            <v>PHIẾU XỬ LÝ HỒ SƠ THANH TOÁN VƯỢT THẨM QUYỀN PD</v>
          </cell>
        </row>
      </sheetData>
      <sheetData sheetId="5248">
        <row r="1">
          <cell r="A1" t="str">
            <v>PHIẾU XỬ LÝ HỒ SƠ THANH TOÁN VƯỢT THẨM QUYỀN PD</v>
          </cell>
        </row>
      </sheetData>
      <sheetData sheetId="5249">
        <row r="1">
          <cell r="A1" t="str">
            <v>PHIẾU XỬ LÝ HỒ SƠ THANH TOÁN VƯỢT THẨM QUYỀN PD</v>
          </cell>
        </row>
      </sheetData>
      <sheetData sheetId="5250">
        <row r="1">
          <cell r="A1" t="str">
            <v>PHIẾU XỬ LÝ HỒ SƠ THANH TOÁN VƯỢT THẨM QUYỀN PD</v>
          </cell>
        </row>
      </sheetData>
      <sheetData sheetId="5251">
        <row r="1">
          <cell r="A1" t="str">
            <v>PHIẾU XỬ LÝ HỒ SƠ THANH TOÁN VƯỢT THẨM QUYỀN PD</v>
          </cell>
        </row>
      </sheetData>
      <sheetData sheetId="5252">
        <row r="1">
          <cell r="A1" t="str">
            <v>PHIẾU XỬ LÝ HỒ SƠ THANH TOÁN VƯỢT THẨM QUYỀN PD</v>
          </cell>
        </row>
      </sheetData>
      <sheetData sheetId="5253">
        <row r="1">
          <cell r="A1" t="str">
            <v>PHIẾU XỬ LÝ HỒ SƠ THANH TOÁN VƯỢT THẨM QUYỀN PD</v>
          </cell>
        </row>
      </sheetData>
      <sheetData sheetId="5254">
        <row r="1">
          <cell r="A1" t="str">
            <v>PHIẾU XỬ LÝ HỒ SƠ THANH TOÁN VƯỢT THẨM QUYỀN PD</v>
          </cell>
        </row>
      </sheetData>
      <sheetData sheetId="5255">
        <row r="1">
          <cell r="A1" t="str">
            <v>PHIẾU XỬ LÝ HỒ SƠ THANH TOÁN VƯỢT THẨM QUYỀN PD</v>
          </cell>
        </row>
      </sheetData>
      <sheetData sheetId="5256">
        <row r="1">
          <cell r="A1" t="str">
            <v>PHIẾU XỬ LÝ HỒ SƠ THANH TOÁN VƯỢT THẨM QUYỀN PD</v>
          </cell>
        </row>
      </sheetData>
      <sheetData sheetId="5257">
        <row r="1">
          <cell r="A1" t="str">
            <v>PHIẾU XỬ LÝ HỒ SƠ THANH TOÁN VƯỢT THẨM QUYỀN PD</v>
          </cell>
        </row>
      </sheetData>
      <sheetData sheetId="5258">
        <row r="1">
          <cell r="A1" t="str">
            <v>PHIẾU XỬ LÝ HỒ SƠ THANH TOÁN VƯỢT THẨM QUYỀN PD</v>
          </cell>
        </row>
      </sheetData>
      <sheetData sheetId="5259">
        <row r="1">
          <cell r="A1" t="str">
            <v>PHIẾU XỬ LÝ HỒ SƠ THANH TOÁN VƯỢT THẨM QUYỀN PD</v>
          </cell>
        </row>
      </sheetData>
      <sheetData sheetId="5260">
        <row r="1">
          <cell r="A1" t="str">
            <v>PHIẾU XỬ LÝ HỒ SƠ THANH TOÁN VƯỢT THẨM QUYỀN PD</v>
          </cell>
        </row>
      </sheetData>
      <sheetData sheetId="5261">
        <row r="1">
          <cell r="A1" t="str">
            <v>PHIẾU XỬ LÝ HỒ SƠ THANH TOÁN VƯỢT THẨM QUYỀN PD</v>
          </cell>
        </row>
      </sheetData>
      <sheetData sheetId="5262">
        <row r="1">
          <cell r="A1" t="str">
            <v>PHIẾU XỬ LÝ HỒ SƠ THANH TOÁN VƯỢT THẨM QUYỀN PD</v>
          </cell>
        </row>
      </sheetData>
      <sheetData sheetId="5263">
        <row r="1">
          <cell r="A1" t="str">
            <v>PHIẾU XỬ LÝ HỒ SƠ THANH TOÁN VƯỢT THẨM QUYỀN PD</v>
          </cell>
        </row>
      </sheetData>
      <sheetData sheetId="5264">
        <row r="1">
          <cell r="A1" t="str">
            <v>PHIẾU XỬ LÝ HỒ SƠ THANH TOÁN VƯỢT THẨM QUYỀN PD</v>
          </cell>
        </row>
      </sheetData>
      <sheetData sheetId="5265">
        <row r="1">
          <cell r="A1" t="str">
            <v>PHIẾU XỬ LÝ HỒ SƠ THANH TOÁN VƯỢT THẨM QUYỀN PD</v>
          </cell>
        </row>
      </sheetData>
      <sheetData sheetId="5266">
        <row r="1">
          <cell r="A1" t="str">
            <v>PHIẾU XỬ LÝ HỒ SƠ THANH TOÁN VƯỢT THẨM QUYỀN PD</v>
          </cell>
        </row>
      </sheetData>
      <sheetData sheetId="5267">
        <row r="1">
          <cell r="A1" t="str">
            <v>PHIẾU XỬ LÝ HỒ SƠ THANH TOÁN VƯỢT THẨM QUYỀN PD</v>
          </cell>
        </row>
      </sheetData>
      <sheetData sheetId="5268">
        <row r="1">
          <cell r="A1" t="str">
            <v>PHIẾU XỬ LÝ HỒ SƠ THANH TOÁN VƯỢT THẨM QUYỀN PD</v>
          </cell>
        </row>
      </sheetData>
      <sheetData sheetId="5269">
        <row r="1">
          <cell r="A1" t="str">
            <v>PHIẾU XỬ LÝ HỒ SƠ THANH TOÁN VƯỢT THẨM QUYỀN PD</v>
          </cell>
        </row>
      </sheetData>
      <sheetData sheetId="5270">
        <row r="1">
          <cell r="A1" t="str">
            <v>PHIẾU XỬ LÝ HỒ SƠ THANH TOÁN VƯỢT THẨM QUYỀN PD</v>
          </cell>
        </row>
      </sheetData>
      <sheetData sheetId="5271">
        <row r="1">
          <cell r="A1" t="str">
            <v>PHIẾU XỬ LÝ HỒ SƠ THANH TOÁN VƯỢT THẨM QUYỀN PD</v>
          </cell>
        </row>
      </sheetData>
      <sheetData sheetId="5272">
        <row r="1">
          <cell r="A1" t="str">
            <v>PHIẾU XỬ LÝ HỒ SƠ THANH TOÁN VƯỢT THẨM QUYỀN PD</v>
          </cell>
        </row>
      </sheetData>
      <sheetData sheetId="5273">
        <row r="1">
          <cell r="A1" t="str">
            <v>PHIẾU XỬ LÝ HỒ SƠ THANH TOÁN VƯỢT THẨM QUYỀN PD</v>
          </cell>
        </row>
      </sheetData>
      <sheetData sheetId="5274">
        <row r="1">
          <cell r="A1" t="str">
            <v>PHIẾU XỬ LÝ HỒ SƠ THANH TOÁN VƯỢT THẨM QUYỀN PD</v>
          </cell>
        </row>
      </sheetData>
      <sheetData sheetId="5275">
        <row r="1">
          <cell r="A1" t="str">
            <v>PHIẾU XỬ LÝ HỒ SƠ THANH TOÁN VƯỢT THẨM QUYỀN PD</v>
          </cell>
        </row>
      </sheetData>
      <sheetData sheetId="5276">
        <row r="1">
          <cell r="A1" t="str">
            <v>PHIẾU XỬ LÝ HỒ SƠ THANH TOÁN VƯỢT THẨM QUYỀN PD</v>
          </cell>
        </row>
      </sheetData>
      <sheetData sheetId="5277">
        <row r="1">
          <cell r="A1" t="str">
            <v>PHIẾU XỬ LÝ HỒ SƠ THANH TOÁN VƯỢT THẨM QUYỀN PD</v>
          </cell>
        </row>
      </sheetData>
      <sheetData sheetId="5278">
        <row r="1">
          <cell r="A1" t="str">
            <v>PHIẾU XỬ LÝ HỒ SƠ THANH TOÁN VƯỢT THẨM QUYỀN PD</v>
          </cell>
        </row>
      </sheetData>
      <sheetData sheetId="5279">
        <row r="1">
          <cell r="A1" t="str">
            <v>PHIẾU XỬ LÝ HỒ SƠ THANH TOÁN VƯỢT THẨM QUYỀN PD</v>
          </cell>
        </row>
      </sheetData>
      <sheetData sheetId="5280">
        <row r="1">
          <cell r="A1" t="str">
            <v>PHIẾU XỬ LÝ HỒ SƠ THANH TOÁN VƯỢT THẨM QUYỀN PD</v>
          </cell>
        </row>
      </sheetData>
      <sheetData sheetId="5281">
        <row r="1">
          <cell r="A1" t="str">
            <v>PHIẾU XỬ LÝ HỒ SƠ THANH TOÁN VƯỢT THẨM QUYỀN PD</v>
          </cell>
        </row>
      </sheetData>
      <sheetData sheetId="5282">
        <row r="1">
          <cell r="A1" t="str">
            <v>PHIẾU XỬ LÝ HỒ SƠ THANH TOÁN VƯỢT THẨM QUYỀN PD</v>
          </cell>
        </row>
      </sheetData>
      <sheetData sheetId="5283">
        <row r="1">
          <cell r="A1" t="str">
            <v>PHIẾU XỬ LÝ HỒ SƠ THANH TOÁN VƯỢT THẨM QUYỀN PD</v>
          </cell>
        </row>
      </sheetData>
      <sheetData sheetId="5284">
        <row r="1">
          <cell r="A1" t="str">
            <v>PHIẾU XỬ LÝ HỒ SƠ THANH TOÁN VƯỢT THẨM QUYỀN PD</v>
          </cell>
        </row>
      </sheetData>
      <sheetData sheetId="5285">
        <row r="1">
          <cell r="A1" t="str">
            <v>PHIẾU XỬ LÝ HỒ SƠ THANH TOÁN VƯỢT THẨM QUYỀN PD</v>
          </cell>
        </row>
      </sheetData>
      <sheetData sheetId="5286">
        <row r="1">
          <cell r="A1" t="str">
            <v>PHIẾU XỬ LÝ HỒ SƠ THANH TOÁN VƯỢT THẨM QUYỀN PD</v>
          </cell>
        </row>
      </sheetData>
      <sheetData sheetId="5287">
        <row r="1">
          <cell r="A1" t="str">
            <v>PHIẾU XỬ LÝ HỒ SƠ THANH TOÁN VƯỢT THẨM QUYỀN PD</v>
          </cell>
        </row>
      </sheetData>
      <sheetData sheetId="5288">
        <row r="1">
          <cell r="A1" t="str">
            <v>PHIẾU XỬ LÝ HỒ SƠ THANH TOÁN VƯỢT THẨM QUYỀN PD</v>
          </cell>
        </row>
      </sheetData>
      <sheetData sheetId="5289">
        <row r="1">
          <cell r="A1" t="str">
            <v>PHIẾU XỬ LÝ HỒ SƠ THANH TOÁN VƯỢT THẨM QUYỀN PD</v>
          </cell>
        </row>
      </sheetData>
      <sheetData sheetId="5290">
        <row r="1">
          <cell r="A1" t="str">
            <v>PHIẾU XỬ LÝ HỒ SƠ THANH TOÁN VƯỢT THẨM QUYỀN PD</v>
          </cell>
        </row>
      </sheetData>
      <sheetData sheetId="5291">
        <row r="1">
          <cell r="A1" t="str">
            <v>PHIẾU XỬ LÝ HỒ SƠ THANH TOÁN VƯỢT THẨM QUYỀN PD</v>
          </cell>
        </row>
      </sheetData>
      <sheetData sheetId="5292">
        <row r="1">
          <cell r="A1" t="str">
            <v>PHIẾU XỬ LÝ HỒ SƠ THANH TOÁN VƯỢT THẨM QUYỀN PD</v>
          </cell>
        </row>
      </sheetData>
      <sheetData sheetId="5293">
        <row r="1">
          <cell r="A1" t="str">
            <v>PHIẾU XỬ LÝ HỒ SƠ THANH TOÁN VƯỢT THẨM QUYỀN PD</v>
          </cell>
        </row>
      </sheetData>
      <sheetData sheetId="5294">
        <row r="1">
          <cell r="A1" t="str">
            <v>PHIẾU XỬ LÝ HỒ SƠ THANH TOÁN VƯỢT THẨM QUYỀN PD</v>
          </cell>
        </row>
      </sheetData>
      <sheetData sheetId="5295">
        <row r="1">
          <cell r="A1" t="str">
            <v>PHIẾU XỬ LÝ HỒ SƠ THANH TOÁN VƯỢT THẨM QUYỀN PD</v>
          </cell>
        </row>
      </sheetData>
      <sheetData sheetId="5296">
        <row r="1">
          <cell r="A1" t="str">
            <v>PHIẾU XỬ LÝ HỒ SƠ THANH TOÁN VƯỢT THẨM QUYỀN PD</v>
          </cell>
        </row>
      </sheetData>
      <sheetData sheetId="5297">
        <row r="1">
          <cell r="A1" t="str">
            <v>PHIẾU XỬ LÝ HỒ SƠ THANH TOÁN VƯỢT THẨM QUYỀN PD</v>
          </cell>
        </row>
      </sheetData>
      <sheetData sheetId="5298">
        <row r="1">
          <cell r="A1" t="str">
            <v>PHIẾU XỬ LÝ HỒ SƠ THANH TOÁN VƯỢT THẨM QUYỀN PD</v>
          </cell>
        </row>
      </sheetData>
      <sheetData sheetId="5299">
        <row r="1">
          <cell r="A1" t="str">
            <v>PHIẾU XỬ LÝ HỒ SƠ THANH TOÁN VƯỢT THẨM QUYỀN PD</v>
          </cell>
        </row>
      </sheetData>
      <sheetData sheetId="5300" refreshError="1"/>
      <sheetData sheetId="5301">
        <row r="1">
          <cell r="A1" t="str">
            <v>PHIẾU XỬ LÝ HỒ SƠ THANH TOÁN VƯỢT THẨM QUYỀN PD</v>
          </cell>
        </row>
      </sheetData>
      <sheetData sheetId="5302">
        <row r="1">
          <cell r="A1" t="str">
            <v>PHIẾU XỬ LÝ HỒ SƠ THANH TOÁN VƯỢT THẨM QUYỀN PD</v>
          </cell>
        </row>
      </sheetData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>
        <row r="1">
          <cell r="A1" t="str">
            <v>PHIẾU XỬ LÝ HỒ SƠ THANH TOÁN VƯỢT THẨM QUYỀN PD</v>
          </cell>
        </row>
      </sheetData>
      <sheetData sheetId="5311">
        <row r="1">
          <cell r="A1" t="str">
            <v>PHIẾU XỬ LÝ HỒ SƠ THANH TOÁN VƯỢT THẨM QUYỀN PD</v>
          </cell>
        </row>
      </sheetData>
      <sheetData sheetId="5312"/>
      <sheetData sheetId="5313">
        <row r="1">
          <cell r="A1" t="str">
            <v>PHIẾU XỬ LÝ HỒ SƠ THANH TOÁN VƯỢT THẨM QUYỀN PD</v>
          </cell>
        </row>
      </sheetData>
      <sheetData sheetId="5314">
        <row r="1">
          <cell r="A1" t="str">
            <v>PHIẾU XỬ LÝ HỒ SƠ THANH TOÁN VƯỢT THẨM QUYỀN PD</v>
          </cell>
        </row>
      </sheetData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>
        <row r="1">
          <cell r="A1" t="str">
            <v>PHIẾU XỬ LÝ HỒ SƠ THANH TOÁN VƯỢT THẨM QUYỀN PD</v>
          </cell>
        </row>
      </sheetData>
      <sheetData sheetId="5355">
        <row r="1">
          <cell r="A1" t="str">
            <v>PHIẾU XỬ LÝ HỒ SƠ THANH TOÁN VƯỢT THẨM QUYỀN PD</v>
          </cell>
        </row>
      </sheetData>
      <sheetData sheetId="5356">
        <row r="1">
          <cell r="A1" t="str">
            <v>PHIẾU XỬ LÝ HỒ SƠ THANH TOÁN VƯỢT THẨM QUYỀN PD</v>
          </cell>
        </row>
      </sheetData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>
        <row r="1">
          <cell r="A1" t="str">
            <v>PHIẾU XỬ LÝ HỒ SƠ THANH TOÁN VƯỢT THẨM QUYỀN PD</v>
          </cell>
        </row>
      </sheetData>
      <sheetData sheetId="5477"/>
      <sheetData sheetId="5478"/>
      <sheetData sheetId="5479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>
        <row r="1">
          <cell r="A1" t="str">
            <v>PHIẾU XỬ LÝ HỒ SƠ THANH TOÁN VƯỢT THẨM QUYỀN PD</v>
          </cell>
        </row>
      </sheetData>
      <sheetData sheetId="5486">
        <row r="1">
          <cell r="A1" t="str">
            <v>PHIẾU XỬ LÝ HỒ SƠ THANH TOÁN VƯỢT THẨM QUYỀN PD</v>
          </cell>
        </row>
      </sheetData>
      <sheetData sheetId="5487">
        <row r="1">
          <cell r="A1" t="str">
            <v>PHIẾU XỬ LÝ HỒ SƠ THANH TOÁN VƯỢT THẨM QUYỀN PD</v>
          </cell>
        </row>
      </sheetData>
      <sheetData sheetId="5488"/>
      <sheetData sheetId="5489" refreshError="1"/>
      <sheetData sheetId="5490" refreshError="1"/>
      <sheetData sheetId="5491"/>
      <sheetData sheetId="5492"/>
      <sheetData sheetId="5493">
        <row r="1">
          <cell r="A1" t="str">
            <v>PHIẾU XỬ LÝ HỒ SƠ THANH TOÁN VƯỢT THẨM QUYỀN PD</v>
          </cell>
        </row>
      </sheetData>
      <sheetData sheetId="5494">
        <row r="1">
          <cell r="A1" t="str">
            <v>PHIẾU XỬ LÝ HỒ SƠ THANH TOÁN VƯỢT THẨM QUYỀN PD</v>
          </cell>
        </row>
      </sheetData>
      <sheetData sheetId="5495">
        <row r="1">
          <cell r="A1" t="str">
            <v>PHIẾU XỬ LÝ HỒ SƠ THANH TOÁN VƯỢT THẨM QUYỀN PD</v>
          </cell>
        </row>
      </sheetData>
      <sheetData sheetId="5496">
        <row r="1">
          <cell r="A1" t="str">
            <v>PHIẾU XỬ LÝ HỒ SƠ THANH TOÁN VƯỢT THẨM QUYỀN PD</v>
          </cell>
        </row>
      </sheetData>
      <sheetData sheetId="5497">
        <row r="1">
          <cell r="A1" t="str">
            <v>PHIẾU XỬ LÝ HỒ SƠ THANH TOÁN VƯỢT THẨM QUYỀN PD</v>
          </cell>
        </row>
      </sheetData>
      <sheetData sheetId="5498">
        <row r="1">
          <cell r="A1" t="str">
            <v>PHIẾU XỬ LÝ HỒ SƠ THANH TOÁN VƯỢT THẨM QUYỀN PD</v>
          </cell>
        </row>
      </sheetData>
      <sheetData sheetId="5499">
        <row r="1">
          <cell r="A1" t="str">
            <v>PHIẾU XỬ LÝ HỒ SƠ THANH TOÁN VƯỢT THẨM QUYỀN PD</v>
          </cell>
        </row>
      </sheetData>
      <sheetData sheetId="5500">
        <row r="1">
          <cell r="A1" t="str">
            <v>PHIẾU XỬ LÝ HỒ SƠ THANH TOÁN VƯỢT THẨM QUYỀN PD</v>
          </cell>
        </row>
      </sheetData>
      <sheetData sheetId="5501">
        <row r="1">
          <cell r="A1" t="str">
            <v>PHIẾU XỬ LÝ HỒ SƠ THANH TOÁN VƯỢT THẨM QUYỀN PD</v>
          </cell>
        </row>
      </sheetData>
      <sheetData sheetId="5502">
        <row r="1">
          <cell r="A1" t="str">
            <v>PHIẾU XỬ LÝ HỒ SƠ THANH TOÁN VƯỢT THẨM QUYỀN PD</v>
          </cell>
        </row>
      </sheetData>
      <sheetData sheetId="5503">
        <row r="1">
          <cell r="A1" t="str">
            <v>PHIẾU XỬ LÝ HỒ SƠ THANH TOÁN VƯỢT THẨM QUYỀN PD</v>
          </cell>
        </row>
      </sheetData>
      <sheetData sheetId="5504">
        <row r="1">
          <cell r="A1" t="str">
            <v>PHIẾU XỬ LÝ HỒ SƠ THANH TOÁN VƯỢT THẨM QUYỀN PD</v>
          </cell>
        </row>
      </sheetData>
      <sheetData sheetId="5505">
        <row r="1">
          <cell r="A1" t="str">
            <v>PHIẾU XỬ LÝ HỒ SƠ THANH TOÁN VƯỢT THẨM QUYỀN PD</v>
          </cell>
        </row>
      </sheetData>
      <sheetData sheetId="5506">
        <row r="1">
          <cell r="A1" t="str">
            <v>PHIẾU XỬ LÝ HỒ SƠ THANH TOÁN VƯỢT THẨM QUYỀN PD</v>
          </cell>
        </row>
      </sheetData>
      <sheetData sheetId="5507">
        <row r="1">
          <cell r="A1" t="str">
            <v>PHIẾU XỬ LÝ HỒ SƠ THANH TOÁN VƯỢT THẨM QUYỀN PD</v>
          </cell>
        </row>
      </sheetData>
      <sheetData sheetId="5508">
        <row r="1">
          <cell r="A1" t="str">
            <v>PHIẾU XỬ LÝ HỒ SƠ THANH TOÁN VƯỢT THẨM QUYỀN PD</v>
          </cell>
        </row>
      </sheetData>
      <sheetData sheetId="5509">
        <row r="1">
          <cell r="A1" t="str">
            <v>PHIẾU XỬ LÝ HỒ SƠ THANH TOÁN VƯỢT THẨM QUYỀN PD</v>
          </cell>
        </row>
      </sheetData>
      <sheetData sheetId="5510"/>
      <sheetData sheetId="5511"/>
      <sheetData sheetId="5512" refreshError="1"/>
      <sheetData sheetId="5513" refreshError="1"/>
      <sheetData sheetId="5514" refreshError="1"/>
      <sheetData sheetId="5515"/>
      <sheetData sheetId="5516"/>
      <sheetData sheetId="5517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/>
      <sheetData sheetId="5529"/>
      <sheetData sheetId="5530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>
        <row r="1">
          <cell r="A1" t="str">
            <v>PHIẾU XỬ LÝ HỒ SƠ THANH TOÁN VƯỢT THẨM QUYỀN PD</v>
          </cell>
        </row>
      </sheetData>
      <sheetData sheetId="5540" refreshError="1"/>
      <sheetData sheetId="5541" refreshError="1"/>
      <sheetData sheetId="5542" refreshError="1"/>
      <sheetData sheetId="5543">
        <row r="1">
          <cell r="A1" t="str">
            <v>PHIẾU XỬ LÝ HỒ SƠ THANH TOÁN VƯỢT THẨM QUYỀN PD</v>
          </cell>
        </row>
      </sheetData>
      <sheetData sheetId="5544" refreshError="1"/>
      <sheetData sheetId="5545">
        <row r="1">
          <cell r="A1" t="str">
            <v>PHIẾU XỬ LÝ HỒ SƠ THANH TOÁN VƯỢT THẨM QUYỀN PD</v>
          </cell>
        </row>
      </sheetData>
      <sheetData sheetId="5546">
        <row r="1">
          <cell r="A1" t="str">
            <v>PHIẾU XỬ LÝ HỒ SƠ THANH TOÁN VƯỢT THẨM QUYỀN PD</v>
          </cell>
        </row>
      </sheetData>
      <sheetData sheetId="5547" refreshError="1"/>
      <sheetData sheetId="5548" refreshError="1"/>
      <sheetData sheetId="5549" refreshError="1"/>
      <sheetData sheetId="5550" refreshError="1"/>
      <sheetData sheetId="5551">
        <row r="1">
          <cell r="A1" t="str">
            <v>PHIẾU XỬ LÝ HỒ SƠ THANH TOÁN VƯỢT THẨM QUYỀN PD</v>
          </cell>
        </row>
      </sheetData>
      <sheetData sheetId="5552" refreshError="1"/>
      <sheetData sheetId="5553">
        <row r="1">
          <cell r="A1" t="str">
            <v>PHIẾU XỬ LÝ HỒ SƠ THANH TOÁN VƯỢT THẨM QUYỀN PD</v>
          </cell>
        </row>
      </sheetData>
      <sheetData sheetId="5554">
        <row r="1">
          <cell r="A1" t="str">
            <v>PHIẾU XỬ LÝ HỒ SƠ THANH TOÁN VƯỢT THẨM QUYỀN PD</v>
          </cell>
        </row>
      </sheetData>
      <sheetData sheetId="5555">
        <row r="1">
          <cell r="A1" t="str">
            <v>PHIẾU XỬ LÝ HỒ SƠ THANH TOÁN VƯỢT THẨM QUYỀN PD</v>
          </cell>
        </row>
      </sheetData>
      <sheetData sheetId="5556">
        <row r="1">
          <cell r="A1" t="str">
            <v>PHIẾU XỬ LÝ HỒ SƠ THANH TOÁN VƯỢT THẨM QUYỀN PD</v>
          </cell>
        </row>
      </sheetData>
      <sheetData sheetId="5557">
        <row r="1">
          <cell r="A1" t="str">
            <v>PHIẾU XỬ LÝ HỒ SƠ THANH TOÁN VƯỢT THẨM QUYỀN PD</v>
          </cell>
        </row>
      </sheetData>
      <sheetData sheetId="5558">
        <row r="1">
          <cell r="A1" t="str">
            <v>PHIẾU XỬ LÝ HỒ SƠ THANH TOÁN VƯỢT THẨM QUYỀN PD</v>
          </cell>
        </row>
      </sheetData>
      <sheetData sheetId="5559">
        <row r="1">
          <cell r="A1" t="str">
            <v>PHIẾU XỬ LÝ HỒ SƠ THANH TOÁN VƯỢT THẨM QUYỀN PD</v>
          </cell>
        </row>
      </sheetData>
      <sheetData sheetId="5560">
        <row r="1">
          <cell r="A1" t="str">
            <v>PHIẾU XỬ LÝ HỒ SƠ THANH TOÁN VƯỢT THẨM QUYỀN PD</v>
          </cell>
        </row>
      </sheetData>
      <sheetData sheetId="5561">
        <row r="1">
          <cell r="A1" t="str">
            <v>PHIẾU XỬ LÝ HỒ SƠ THANH TOÁN VƯỢT THẨM QUYỀN PD</v>
          </cell>
        </row>
      </sheetData>
      <sheetData sheetId="5562">
        <row r="1">
          <cell r="A1" t="str">
            <v>PHIẾU XỬ LÝ HỒ SƠ THANH TOÁN VƯỢT THẨM QUYỀN PD</v>
          </cell>
        </row>
      </sheetData>
      <sheetData sheetId="5563">
        <row r="1">
          <cell r="A1" t="str">
            <v>PHIẾU XỬ LÝ HỒ SƠ THANH TOÁN VƯỢT THẨM QUYỀN PD</v>
          </cell>
        </row>
      </sheetData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>
        <row r="1">
          <cell r="A1" t="str">
            <v>PHIẾU XỬ LÝ HỒ SƠ THANH TOÁN VƯỢT THẨM QUYỀN PD</v>
          </cell>
        </row>
      </sheetData>
      <sheetData sheetId="5607" refreshError="1"/>
      <sheetData sheetId="5608" refreshError="1"/>
      <sheetData sheetId="5609" refreshError="1"/>
      <sheetData sheetId="5610">
        <row r="1">
          <cell r="A1" t="str">
            <v>PHIẾU XỬ LÝ HỒ SƠ THANH TOÁN VƯỢT THẨM QUYỀN PD</v>
          </cell>
        </row>
      </sheetData>
      <sheetData sheetId="5611">
        <row r="1">
          <cell r="A1" t="str">
            <v>PHIẾU XỬ LÝ HỒ SƠ THANH TOÁN VƯỢT THẨM QUYỀN PD</v>
          </cell>
        </row>
      </sheetData>
      <sheetData sheetId="5612">
        <row r="1">
          <cell r="A1" t="str">
            <v>PHIẾU XỬ LÝ HỒ SƠ THANH TOÁN VƯỢT THẨM QUYỀN PD</v>
          </cell>
        </row>
      </sheetData>
      <sheetData sheetId="5613">
        <row r="1">
          <cell r="A1" t="str">
            <v>PHIẾU XỬ LÝ HỒ SƠ THANH TOÁN VƯỢT THẨM QUYỀN PD</v>
          </cell>
        </row>
      </sheetData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/>
      <sheetData sheetId="5632" refreshError="1"/>
      <sheetData sheetId="5633" refreshError="1"/>
      <sheetData sheetId="5634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>
        <row r="1">
          <cell r="A1" t="str">
            <v>PHIẾU XỬ LÝ HỒ SƠ THANH TOÁN VƯỢT THẨM QUYỀN PD</v>
          </cell>
        </row>
      </sheetData>
      <sheetData sheetId="5688" refreshError="1"/>
      <sheetData sheetId="5689" refreshError="1"/>
      <sheetData sheetId="5690">
        <row r="1">
          <cell r="A1" t="str">
            <v>PHIẾU XỬ LÝ HỒ SƠ THANH TOÁN VƯỢT THẨM QUYỀN PD</v>
          </cell>
        </row>
      </sheetData>
      <sheetData sheetId="5691" refreshError="1"/>
      <sheetData sheetId="5692" refreshError="1"/>
      <sheetData sheetId="5693">
        <row r="1">
          <cell r="A1" t="str">
            <v>PHIẾU XỬ LÝ HỒ SƠ THANH TOÁN VƯỢT THẨM QUYỀN PD</v>
          </cell>
        </row>
      </sheetData>
      <sheetData sheetId="5694">
        <row r="1">
          <cell r="A1" t="str">
            <v>PHIẾU XỬ LÝ HỒ SƠ THANH TOÁN VƯỢT THẨM QUYỀN PD</v>
          </cell>
        </row>
      </sheetData>
      <sheetData sheetId="5695">
        <row r="1">
          <cell r="A1" t="str">
            <v>PHIẾU XỬ LÝ HỒ SƠ THANH TOÁN VƯỢT THẨM QUYỀN PD</v>
          </cell>
        </row>
      </sheetData>
      <sheetData sheetId="5696">
        <row r="1">
          <cell r="A1" t="str">
            <v>PHIẾU XỬ LÝ HỒ SƠ THANH TOÁN VƯỢT THẨM QUYỀN PD</v>
          </cell>
        </row>
      </sheetData>
      <sheetData sheetId="5697">
        <row r="1">
          <cell r="A1" t="str">
            <v>PHIẾU XỬ LÝ HỒ SƠ THANH TOÁN VƯỢT THẨM QUYỀN PD</v>
          </cell>
        </row>
      </sheetData>
      <sheetData sheetId="5698">
        <row r="1">
          <cell r="A1" t="str">
            <v>PHIẾU XỬ LÝ HỒ SƠ THANH TOÁN VƯỢT THẨM QUYỀN PD</v>
          </cell>
        </row>
      </sheetData>
      <sheetData sheetId="5699">
        <row r="1">
          <cell r="A1" t="str">
            <v>PHIẾU XỬ LÝ HỒ SƠ THANH TOÁN VƯỢT THẨM QUYỀN PD</v>
          </cell>
        </row>
      </sheetData>
      <sheetData sheetId="5700">
        <row r="1">
          <cell r="A1" t="str">
            <v>PHIẾU XỬ LÝ HỒ SƠ THANH TOÁN VƯỢT THẨM QUYỀN PD</v>
          </cell>
        </row>
      </sheetData>
      <sheetData sheetId="5701">
        <row r="1">
          <cell r="A1" t="str">
            <v>PHIẾU XỬ LÝ HỒ SƠ THANH TOÁN VƯỢT THẨM QUYỀN PD</v>
          </cell>
        </row>
      </sheetData>
      <sheetData sheetId="5702">
        <row r="1">
          <cell r="A1" t="str">
            <v>PHIẾU XỬ LÝ HỒ SƠ THANH TOÁN VƯỢT THẨM QUYỀN PD</v>
          </cell>
        </row>
      </sheetData>
      <sheetData sheetId="5703">
        <row r="1">
          <cell r="A1" t="str">
            <v>PHIẾU XỬ LÝ HỒ SƠ THANH TOÁN VƯỢT THẨM QUYỀN PD</v>
          </cell>
        </row>
      </sheetData>
      <sheetData sheetId="5704">
        <row r="1">
          <cell r="A1" t="str">
            <v>PHIẾU XỬ LÝ HỒ SƠ THANH TOÁN VƯỢT THẨM QUYỀN PD</v>
          </cell>
        </row>
      </sheetData>
      <sheetData sheetId="5705">
        <row r="1">
          <cell r="A1" t="str">
            <v>PHIẾU XỬ LÝ HỒ SƠ THANH TOÁN VƯỢT THẨM QUYỀN PD</v>
          </cell>
        </row>
      </sheetData>
      <sheetData sheetId="5706">
        <row r="1">
          <cell r="A1" t="str">
            <v>PHIẾU XỬ LÝ HỒ SƠ THANH TOÁN VƯỢT THẨM QUYỀN PD</v>
          </cell>
        </row>
      </sheetData>
      <sheetData sheetId="5707">
        <row r="1">
          <cell r="A1" t="str">
            <v>PHIẾU XỬ LÝ HỒ SƠ THANH TOÁN VƯỢT THẨM QUYỀN PD</v>
          </cell>
        </row>
      </sheetData>
      <sheetData sheetId="5708">
        <row r="1">
          <cell r="A1" t="str">
            <v>PHIẾU XỬ LÝ HỒ SƠ THANH TOÁN VƯỢT THẨM QUYỀN PD</v>
          </cell>
        </row>
      </sheetData>
      <sheetData sheetId="5709">
        <row r="1">
          <cell r="A1" t="str">
            <v>PHIẾU XỬ LÝ HỒ SƠ THANH TOÁN VƯỢT THẨM QUYỀN PD</v>
          </cell>
        </row>
      </sheetData>
      <sheetData sheetId="5710">
        <row r="1">
          <cell r="A1" t="str">
            <v>PHIẾU XỬ LÝ HỒ SƠ THANH TOÁN VƯỢT THẨM QUYỀN PD</v>
          </cell>
        </row>
      </sheetData>
      <sheetData sheetId="5711">
        <row r="1">
          <cell r="A1" t="str">
            <v>PHIẾU XỬ LÝ HỒ SƠ THANH TOÁN VƯỢT THẨM QUYỀN PD</v>
          </cell>
        </row>
      </sheetData>
      <sheetData sheetId="5712">
        <row r="1">
          <cell r="A1" t="str">
            <v>PHIẾU XỬ LÝ HỒ SƠ THANH TOÁN VƯỢT THẨM QUYỀN PD</v>
          </cell>
        </row>
      </sheetData>
      <sheetData sheetId="5713">
        <row r="1">
          <cell r="A1" t="str">
            <v>PHIẾU XỬ LÝ HỒ SƠ THANH TOÁN VƯỢT THẨM QUYỀN PD</v>
          </cell>
        </row>
      </sheetData>
      <sheetData sheetId="5714">
        <row r="1">
          <cell r="A1" t="str">
            <v>PHIẾU XỬ LÝ HỒ SƠ THANH TOÁN VƯỢT THẨM QUYỀN PD</v>
          </cell>
        </row>
      </sheetData>
      <sheetData sheetId="5715">
        <row r="1">
          <cell r="A1" t="str">
            <v>PHIẾU XỬ LÝ HỒ SƠ THANH TOÁN VƯỢT THẨM QUYỀN PD</v>
          </cell>
        </row>
      </sheetData>
      <sheetData sheetId="5716">
        <row r="1">
          <cell r="A1" t="str">
            <v>PHIẾU XỬ LÝ HỒ SƠ THANH TOÁN VƯỢT THẨM QUYỀN PD</v>
          </cell>
        </row>
      </sheetData>
      <sheetData sheetId="5717">
        <row r="1">
          <cell r="A1" t="str">
            <v>PHIẾU XỬ LÝ HỒ SƠ THANH TOÁN VƯỢT THẨM QUYỀN PD</v>
          </cell>
        </row>
      </sheetData>
      <sheetData sheetId="5718">
        <row r="1">
          <cell r="A1" t="str">
            <v>PHIẾU XỬ LÝ HỒ SƠ THANH TOÁN VƯỢT THẨM QUYỀN PD</v>
          </cell>
        </row>
      </sheetData>
      <sheetData sheetId="5719">
        <row r="1">
          <cell r="A1" t="str">
            <v>PHIẾU XỬ LÝ HỒ SƠ THANH TOÁN VƯỢT THẨM QUYỀN PD</v>
          </cell>
        </row>
      </sheetData>
      <sheetData sheetId="5720">
        <row r="1">
          <cell r="A1" t="str">
            <v>PHIẾU XỬ LÝ HỒ SƠ THANH TOÁN VƯỢT THẨM QUYỀN PD</v>
          </cell>
        </row>
      </sheetData>
      <sheetData sheetId="5721">
        <row r="1">
          <cell r="A1" t="str">
            <v>PHIẾU XỬ LÝ HỒ SƠ THANH TOÁN VƯỢT THẨM QUYỀN PD</v>
          </cell>
        </row>
      </sheetData>
      <sheetData sheetId="5722">
        <row r="1">
          <cell r="A1" t="str">
            <v>PHIẾU XỬ LÝ HỒ SƠ THANH TOÁN VƯỢT THẨM QUYỀN PD</v>
          </cell>
        </row>
      </sheetData>
      <sheetData sheetId="5723">
        <row r="1">
          <cell r="A1" t="str">
            <v>PHIẾU XỬ LÝ HỒ SƠ THANH TOÁN VƯỢT THẨM QUYỀN PD</v>
          </cell>
        </row>
      </sheetData>
      <sheetData sheetId="5724">
        <row r="1">
          <cell r="A1" t="str">
            <v>PHIẾU XỬ LÝ HỒ SƠ THANH TOÁN VƯỢT THẨM QUYỀN PD</v>
          </cell>
        </row>
      </sheetData>
      <sheetData sheetId="5725">
        <row r="1">
          <cell r="A1" t="str">
            <v>PHIẾU XỬ LÝ HỒ SƠ THANH TOÁN VƯỢT THẨM QUYỀN PD</v>
          </cell>
        </row>
      </sheetData>
      <sheetData sheetId="5726">
        <row r="1">
          <cell r="A1" t="str">
            <v>PHIẾU XỬ LÝ HỒ SƠ THANH TOÁN VƯỢT THẨM QUYỀN PD</v>
          </cell>
        </row>
      </sheetData>
      <sheetData sheetId="5727">
        <row r="1">
          <cell r="A1" t="str">
            <v>PHIẾU XỬ LÝ HỒ SƠ THANH TOÁN VƯỢT THẨM QUYỀN PD</v>
          </cell>
        </row>
      </sheetData>
      <sheetData sheetId="5728">
        <row r="1">
          <cell r="A1" t="str">
            <v>PHIẾU XỬ LÝ HỒ SƠ THANH TOÁN VƯỢT THẨM QUYỀN PD</v>
          </cell>
        </row>
      </sheetData>
      <sheetData sheetId="5729">
        <row r="1">
          <cell r="A1" t="str">
            <v>PHIẾU XỬ LÝ HỒ SƠ THANH TOÁN VƯỢT THẨM QUYỀN PD</v>
          </cell>
        </row>
      </sheetData>
      <sheetData sheetId="5730">
        <row r="1">
          <cell r="A1" t="str">
            <v>PHIẾU XỬ LÝ HỒ SƠ THANH TOÁN VƯỢT THẨM QUYỀN PD</v>
          </cell>
        </row>
      </sheetData>
      <sheetData sheetId="5731">
        <row r="1">
          <cell r="A1" t="str">
            <v>PHIẾU XỬ LÝ HỒ SƠ THANH TOÁN VƯỢT THẨM QUYỀN PD</v>
          </cell>
        </row>
      </sheetData>
      <sheetData sheetId="5732">
        <row r="1">
          <cell r="A1" t="str">
            <v>PHIẾU XỬ LÝ HỒ SƠ THANH TOÁN VƯỢT THẨM QUYỀN PD</v>
          </cell>
        </row>
      </sheetData>
      <sheetData sheetId="5733">
        <row r="1">
          <cell r="A1" t="str">
            <v>PHIẾU XỬ LÝ HỒ SƠ THANH TOÁN VƯỢT THẨM QUYỀN PD</v>
          </cell>
        </row>
      </sheetData>
      <sheetData sheetId="5734">
        <row r="1">
          <cell r="A1" t="str">
            <v>PHIẾU XỬ LÝ HỒ SƠ THANH TOÁN VƯỢT THẨM QUYỀN PD</v>
          </cell>
        </row>
      </sheetData>
      <sheetData sheetId="5735">
        <row r="1">
          <cell r="A1" t="str">
            <v>PHIẾU XỬ LÝ HỒ SƠ THANH TOÁN VƯỢT THẨM QUYỀN PD</v>
          </cell>
        </row>
      </sheetData>
      <sheetData sheetId="5736">
        <row r="1">
          <cell r="A1" t="str">
            <v>PHIẾU XỬ LÝ HỒ SƠ THANH TOÁN VƯỢT THẨM QUYỀN PD</v>
          </cell>
        </row>
      </sheetData>
      <sheetData sheetId="5737">
        <row r="1">
          <cell r="A1" t="str">
            <v>PHIẾU XỬ LÝ HỒ SƠ THANH TOÁN VƯỢT THẨM QUYỀN PD</v>
          </cell>
        </row>
      </sheetData>
      <sheetData sheetId="5738">
        <row r="1">
          <cell r="A1" t="str">
            <v>PHIẾU XỬ LÝ HỒ SƠ THANH TOÁN VƯỢT THẨM QUYỀN PD</v>
          </cell>
        </row>
      </sheetData>
      <sheetData sheetId="5739">
        <row r="1">
          <cell r="A1" t="str">
            <v>PHIẾU XỬ LÝ HỒ SƠ THANH TOÁN VƯỢT THẨM QUYỀN PD</v>
          </cell>
        </row>
      </sheetData>
      <sheetData sheetId="5740">
        <row r="1">
          <cell r="A1" t="str">
            <v>PHIẾU XỬ LÝ HỒ SƠ THANH TOÁN VƯỢT THẨM QUYỀN PD</v>
          </cell>
        </row>
      </sheetData>
      <sheetData sheetId="5741">
        <row r="1">
          <cell r="A1" t="str">
            <v>PHIẾU XỬ LÝ HỒ SƠ THANH TOÁN VƯỢT THẨM QUYỀN PD</v>
          </cell>
        </row>
      </sheetData>
      <sheetData sheetId="5742">
        <row r="1">
          <cell r="A1" t="str">
            <v>PHIẾU XỬ LÝ HỒ SƠ THANH TOÁN VƯỢT THẨM QUYỀN PD</v>
          </cell>
        </row>
      </sheetData>
      <sheetData sheetId="5743">
        <row r="1">
          <cell r="A1" t="str">
            <v>PHIẾU XỬ LÝ HỒ SƠ THANH TOÁN VƯỢT THẨM QUYỀN PD</v>
          </cell>
        </row>
      </sheetData>
      <sheetData sheetId="5744">
        <row r="1">
          <cell r="A1" t="str">
            <v>PHIẾU XỬ LÝ HỒ SƠ THANH TOÁN VƯỢT THẨM QUYỀN PD</v>
          </cell>
        </row>
      </sheetData>
      <sheetData sheetId="5745">
        <row r="1">
          <cell r="A1" t="str">
            <v>PHIẾU XỬ LÝ HỒ SƠ THANH TOÁN VƯỢT THẨM QUYỀN PD</v>
          </cell>
        </row>
      </sheetData>
      <sheetData sheetId="5746">
        <row r="1">
          <cell r="A1" t="str">
            <v>PHIẾU XỬ LÝ HỒ SƠ THANH TOÁN VƯỢT THẨM QUYỀN PD</v>
          </cell>
        </row>
      </sheetData>
      <sheetData sheetId="5747">
        <row r="1">
          <cell r="A1" t="str">
            <v>PHIẾU XỬ LÝ HỒ SƠ THANH TOÁN VƯỢT THẨM QUYỀN PD</v>
          </cell>
        </row>
      </sheetData>
      <sheetData sheetId="5748">
        <row r="1">
          <cell r="A1" t="str">
            <v>PHIẾU XỬ LÝ HỒ SƠ THANH TOÁN VƯỢT THẨM QUYỀN PD</v>
          </cell>
        </row>
      </sheetData>
      <sheetData sheetId="5749">
        <row r="1">
          <cell r="A1" t="str">
            <v>PHIẾU XỬ LÝ HỒ SƠ THANH TOÁN VƯỢT THẨM QUYỀN PD</v>
          </cell>
        </row>
      </sheetData>
      <sheetData sheetId="5750">
        <row r="1">
          <cell r="A1" t="str">
            <v>PHIẾU XỬ LÝ HỒ SƠ THANH TOÁN VƯỢT THẨM QUYỀN PD</v>
          </cell>
        </row>
      </sheetData>
      <sheetData sheetId="5751">
        <row r="1">
          <cell r="A1" t="str">
            <v>PHIẾU XỬ LÝ HỒ SƠ THANH TOÁN VƯỢT THẨM QUYỀN PD</v>
          </cell>
        </row>
      </sheetData>
      <sheetData sheetId="5752">
        <row r="1">
          <cell r="A1" t="str">
            <v>PHIẾU XỬ LÝ HỒ SƠ THANH TOÁN VƯỢT THẨM QUYỀN PD</v>
          </cell>
        </row>
      </sheetData>
      <sheetData sheetId="5753">
        <row r="1">
          <cell r="A1" t="str">
            <v>PHIẾU XỬ LÝ HỒ SƠ THANH TOÁN VƯỢT THẨM QUYỀN PD</v>
          </cell>
        </row>
      </sheetData>
      <sheetData sheetId="5754">
        <row r="1">
          <cell r="A1" t="str">
            <v>PHIẾU XỬ LÝ HỒ SƠ THANH TOÁN VƯỢT THẨM QUYỀN PD</v>
          </cell>
        </row>
      </sheetData>
      <sheetData sheetId="5755">
        <row r="1">
          <cell r="A1" t="str">
            <v>PHIẾU XỬ LÝ HỒ SƠ THANH TOÁN VƯỢT THẨM QUYỀN PD</v>
          </cell>
        </row>
      </sheetData>
      <sheetData sheetId="5756">
        <row r="1">
          <cell r="A1" t="str">
            <v>PHIẾU XỬ LÝ HỒ SƠ THANH TOÁN VƯỢT THẨM QUYỀN PD</v>
          </cell>
        </row>
      </sheetData>
      <sheetData sheetId="5757">
        <row r="1">
          <cell r="A1" t="str">
            <v>PHIẾU XỬ LÝ HỒ SƠ THANH TOÁN VƯỢT THẨM QUYỀN PD</v>
          </cell>
        </row>
      </sheetData>
      <sheetData sheetId="5758">
        <row r="1">
          <cell r="A1" t="str">
            <v>PHIẾU XỬ LÝ HỒ SƠ THANH TOÁN VƯỢT THẨM QUYỀN PD</v>
          </cell>
        </row>
      </sheetData>
      <sheetData sheetId="5759">
        <row r="1">
          <cell r="A1" t="str">
            <v>PHIẾU XỬ LÝ HỒ SƠ THANH TOÁN VƯỢT THẨM QUYỀN PD</v>
          </cell>
        </row>
      </sheetData>
      <sheetData sheetId="5760">
        <row r="1">
          <cell r="A1" t="str">
            <v>PHIẾU XỬ LÝ HỒ SƠ THANH TOÁN VƯỢT THẨM QUYỀN PD</v>
          </cell>
        </row>
      </sheetData>
      <sheetData sheetId="5761">
        <row r="1">
          <cell r="A1" t="str">
            <v>PHIẾU XỬ LÝ HỒ SƠ THANH TOÁN VƯỢT THẨM QUYỀN PD</v>
          </cell>
        </row>
      </sheetData>
      <sheetData sheetId="5762">
        <row r="1">
          <cell r="A1" t="str">
            <v>PHIẾU XỬ LÝ HỒ SƠ THANH TOÁN VƯỢT THẨM QUYỀN PD</v>
          </cell>
        </row>
      </sheetData>
      <sheetData sheetId="5763">
        <row r="1">
          <cell r="A1" t="str">
            <v>PHIẾU XỬ LÝ HỒ SƠ THANH TOÁN VƯỢT THẨM QUYỀN PD</v>
          </cell>
        </row>
      </sheetData>
      <sheetData sheetId="5764">
        <row r="1">
          <cell r="A1" t="str">
            <v>PHIẾU XỬ LÝ HỒ SƠ THANH TOÁN VƯỢT THẨM QUYỀN PD</v>
          </cell>
        </row>
      </sheetData>
      <sheetData sheetId="5765">
        <row r="1">
          <cell r="A1" t="str">
            <v>PHIẾU XỬ LÝ HỒ SƠ THANH TOÁN VƯỢT THẨM QUYỀN PD</v>
          </cell>
        </row>
      </sheetData>
      <sheetData sheetId="5766">
        <row r="1">
          <cell r="A1" t="str">
            <v>PHIẾU XỬ LÝ HỒ SƠ THANH TOÁN VƯỢT THẨM QUYỀN PD</v>
          </cell>
        </row>
      </sheetData>
      <sheetData sheetId="5767">
        <row r="1">
          <cell r="A1" t="str">
            <v>PHIẾU XỬ LÝ HỒ SƠ THANH TOÁN VƯỢT THẨM QUYỀN PD</v>
          </cell>
        </row>
      </sheetData>
      <sheetData sheetId="5768">
        <row r="1">
          <cell r="A1" t="str">
            <v>PHIẾU XỬ LÝ HỒ SƠ THANH TOÁN VƯỢT THẨM QUYỀN PD</v>
          </cell>
        </row>
      </sheetData>
      <sheetData sheetId="5769">
        <row r="1">
          <cell r="A1" t="str">
            <v>PHIẾU XỬ LÝ HỒ SƠ THANH TOÁN VƯỢT THẨM QUYỀN PD</v>
          </cell>
        </row>
      </sheetData>
      <sheetData sheetId="5770">
        <row r="1">
          <cell r="A1" t="str">
            <v>PHIẾU XỬ LÝ HỒ SƠ THANH TOÁN VƯỢT THẨM QUYỀN PD</v>
          </cell>
        </row>
      </sheetData>
      <sheetData sheetId="5771">
        <row r="1">
          <cell r="A1" t="str">
            <v>PHIẾU XỬ LÝ HỒ SƠ THANH TOÁN VƯỢT THẨM QUYỀN PD</v>
          </cell>
        </row>
      </sheetData>
      <sheetData sheetId="5772">
        <row r="1">
          <cell r="A1" t="str">
            <v>PHIẾU XỬ LÝ HỒ SƠ THANH TOÁN VƯỢT THẨM QUYỀN PD</v>
          </cell>
        </row>
      </sheetData>
      <sheetData sheetId="5773">
        <row r="1">
          <cell r="A1" t="str">
            <v>PHIẾU XỬ LÝ HỒ SƠ THANH TOÁN VƯỢT THẨM QUYỀN PD</v>
          </cell>
        </row>
      </sheetData>
      <sheetData sheetId="5774">
        <row r="1">
          <cell r="A1" t="str">
            <v>PHIẾU XỬ LÝ HỒ SƠ THANH TOÁN VƯỢT THẨM QUYỀN PD</v>
          </cell>
        </row>
      </sheetData>
      <sheetData sheetId="5775">
        <row r="1">
          <cell r="A1" t="str">
            <v>PHIẾU XỬ LÝ HỒ SƠ THANH TOÁN VƯỢT THẨM QUYỀN PD</v>
          </cell>
        </row>
      </sheetData>
      <sheetData sheetId="5776">
        <row r="1">
          <cell r="A1" t="str">
            <v>PHIẾU XỬ LÝ HỒ SƠ THANH TOÁN VƯỢT THẨM QUYỀN PD</v>
          </cell>
        </row>
      </sheetData>
      <sheetData sheetId="5777">
        <row r="1">
          <cell r="A1" t="str">
            <v>PHIẾU XỬ LÝ HỒ SƠ THANH TOÁN VƯỢT THẨM QUYỀN PD</v>
          </cell>
        </row>
      </sheetData>
      <sheetData sheetId="5778">
        <row r="1">
          <cell r="A1" t="str">
            <v>PHIẾU XỬ LÝ HỒ SƠ THANH TOÁN VƯỢT THẨM QUYỀN PD</v>
          </cell>
        </row>
      </sheetData>
      <sheetData sheetId="5779">
        <row r="1">
          <cell r="A1" t="str">
            <v>PHIẾU XỬ LÝ HỒ SƠ THANH TOÁN VƯỢT THẨM QUYỀN PD</v>
          </cell>
        </row>
      </sheetData>
      <sheetData sheetId="5780">
        <row r="1">
          <cell r="A1" t="str">
            <v>PHIẾU XỬ LÝ HỒ SƠ THANH TOÁN VƯỢT THẨM QUYỀN PD</v>
          </cell>
        </row>
      </sheetData>
      <sheetData sheetId="5781">
        <row r="1">
          <cell r="A1" t="str">
            <v>PHIẾU XỬ LÝ HỒ SƠ THANH TOÁN VƯỢT THẨM QUYỀN PD</v>
          </cell>
        </row>
      </sheetData>
      <sheetData sheetId="5782">
        <row r="1">
          <cell r="A1" t="str">
            <v>PHIẾU XỬ LÝ HỒ SƠ THANH TOÁN VƯỢT THẨM QUYỀN PD</v>
          </cell>
        </row>
      </sheetData>
      <sheetData sheetId="5783" refreshError="1"/>
      <sheetData sheetId="5784" refreshError="1"/>
      <sheetData sheetId="5785">
        <row r="1">
          <cell r="A1" t="str">
            <v>PHIẾU XỬ LÝ HỒ SƠ THANH TOÁN VƯỢT THẨM QUYỀN PD</v>
          </cell>
        </row>
      </sheetData>
      <sheetData sheetId="5786" refreshError="1"/>
      <sheetData sheetId="5787" refreshError="1"/>
      <sheetData sheetId="5788" refreshError="1"/>
      <sheetData sheetId="5789">
        <row r="1">
          <cell r="A1" t="str">
            <v>PHIẾU XỬ LÝ HỒ SƠ THANH TOÁN VƯỢT THẨM QUYỀN PD</v>
          </cell>
        </row>
      </sheetData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>
        <row r="1">
          <cell r="A1" t="str">
            <v>PHIẾU XỬ LÝ HỒ SƠ THANH TOÁN VƯỢT THẨM QUYỀN PD</v>
          </cell>
        </row>
      </sheetData>
      <sheetData sheetId="5842">
        <row r="1">
          <cell r="A1" t="str">
            <v>PHIẾU XỬ LÝ HỒ SƠ THANH TOÁN VƯỢT THẨM QUYỀN PD</v>
          </cell>
        </row>
      </sheetData>
      <sheetData sheetId="5843"/>
      <sheetData sheetId="5844"/>
      <sheetData sheetId="5845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>
        <row r="1">
          <cell r="A1" t="str">
            <v>PHIẾU XỬ LÝ HỒ SƠ THANH TOÁN VƯỢT THẨM QUYỀN PD</v>
          </cell>
        </row>
      </sheetData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>
        <row r="1">
          <cell r="A1" t="str">
            <v>PHIẾU XỬ LÝ HỒ SƠ THANH TOÁN VƯỢT THẨM QUYỀN PD</v>
          </cell>
        </row>
      </sheetData>
      <sheetData sheetId="5875">
        <row r="1">
          <cell r="A1" t="str">
            <v>PHIẾU XỬ LÝ HỒ SƠ THANH TOÁN VƯỢT THẨM QUYỀN PD</v>
          </cell>
        </row>
      </sheetData>
      <sheetData sheetId="5876">
        <row r="1">
          <cell r="A1" t="str">
            <v>PHIẾU XỬ LÝ HỒ SƠ THANH TOÁN VƯỢT THẨM QUYỀN PD</v>
          </cell>
        </row>
      </sheetData>
      <sheetData sheetId="5877">
        <row r="1">
          <cell r="A1" t="str">
            <v>PHIẾU XỬ LÝ HỒ SƠ THANH TOÁN VƯỢT THẨM QUYỀN PD</v>
          </cell>
        </row>
      </sheetData>
      <sheetData sheetId="5878">
        <row r="1">
          <cell r="A1" t="str">
            <v>PHIẾU XỬ LÝ HỒ SƠ THANH TOÁN VƯỢT THẨM QUYỀN PD</v>
          </cell>
        </row>
      </sheetData>
      <sheetData sheetId="5879">
        <row r="1">
          <cell r="A1" t="str">
            <v>PHIẾU XỬ LÝ HỒ SƠ THANH TOÁN VƯỢT THẨM QUYỀN PD</v>
          </cell>
        </row>
      </sheetData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>
        <row r="1">
          <cell r="A1" t="str">
            <v>PHIẾU XỬ LÝ HỒ SƠ THANH TOÁN VƯỢT THẨM QUYỀN PD</v>
          </cell>
        </row>
      </sheetData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>
        <row r="1">
          <cell r="A1" t="str">
            <v>PHIẾU XỬ LÝ HỒ SƠ THANH TOÁN VƯỢT THẨM QUYỀN PD</v>
          </cell>
        </row>
      </sheetData>
      <sheetData sheetId="5912">
        <row r="1">
          <cell r="A1" t="str">
            <v>PHIẾU XỬ LÝ HỒ SƠ THANH TOÁN VƯỢT THẨM QUYỀN PD</v>
          </cell>
        </row>
      </sheetData>
      <sheetData sheetId="5913">
        <row r="1">
          <cell r="A1" t="str">
            <v>PHIẾU XỬ LÝ HỒ SƠ THANH TOÁN VƯỢT THẨM QUYỀN PD</v>
          </cell>
        </row>
      </sheetData>
      <sheetData sheetId="5914">
        <row r="1">
          <cell r="A1" t="str">
            <v>PHIẾU XỬ LÝ HỒ SƠ THANH TOÁN VƯỢT THẨM QUYỀN PD</v>
          </cell>
        </row>
      </sheetData>
      <sheetData sheetId="5915">
        <row r="1">
          <cell r="A1" t="str">
            <v>PHIẾU XỬ LÝ HỒ SƠ THANH TOÁN VƯỢT THẨM QUYỀN PD</v>
          </cell>
        </row>
      </sheetData>
      <sheetData sheetId="5916">
        <row r="1">
          <cell r="A1" t="str">
            <v>PHIẾU XỬ LÝ HỒ SƠ THANH TOÁN VƯỢT THẨM QUYỀN PD</v>
          </cell>
        </row>
      </sheetData>
      <sheetData sheetId="5917">
        <row r="1">
          <cell r="A1" t="str">
            <v>PHIẾU XỬ LÝ HỒ SƠ THANH TOÁN VƯỢT THẨM QUYỀN PD</v>
          </cell>
        </row>
      </sheetData>
      <sheetData sheetId="5918">
        <row r="1">
          <cell r="A1" t="str">
            <v>PHIẾU XỬ LÝ HỒ SƠ THANH TOÁN VƯỢT THẨM QUYỀN PD</v>
          </cell>
        </row>
      </sheetData>
      <sheetData sheetId="5919">
        <row r="1">
          <cell r="A1" t="str">
            <v>PHIẾU XỬ LÝ HỒ SƠ THANH TOÁN VƯỢT THẨM QUYỀN PD</v>
          </cell>
        </row>
      </sheetData>
      <sheetData sheetId="5920">
        <row r="1">
          <cell r="A1" t="str">
            <v>PHIẾU XỬ LÝ HỒ SƠ THANH TOÁN VƯỢT THẨM QUYỀN PD</v>
          </cell>
        </row>
      </sheetData>
      <sheetData sheetId="5921">
        <row r="1">
          <cell r="A1" t="str">
            <v>PHIẾU XỬ LÝ HỒ SƠ THANH TOÁN VƯỢT THẨM QUYỀN PD</v>
          </cell>
        </row>
      </sheetData>
      <sheetData sheetId="5922">
        <row r="1">
          <cell r="A1" t="str">
            <v>PHIẾU XỬ LÝ HỒ SƠ THANH TOÁN VƯỢT THẨM QUYỀN PD</v>
          </cell>
        </row>
      </sheetData>
      <sheetData sheetId="5923">
        <row r="1">
          <cell r="A1" t="str">
            <v>PHIẾU XỬ LÝ HỒ SƠ THANH TOÁN VƯỢT THẨM QUYỀN PD</v>
          </cell>
        </row>
      </sheetData>
      <sheetData sheetId="5924">
        <row r="1">
          <cell r="A1" t="str">
            <v>PHIẾU XỬ LÝ HỒ SƠ THANH TOÁN VƯỢT THẨM QUYỀN PD</v>
          </cell>
        </row>
      </sheetData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>
        <row r="1">
          <cell r="A1" t="str">
            <v>PHIẾU XỬ LÝ HỒ SƠ THANH TOÁN VƯỢT THẨM QUYỀN PD</v>
          </cell>
        </row>
      </sheetData>
      <sheetData sheetId="5933" refreshError="1"/>
      <sheetData sheetId="5934" refreshError="1"/>
      <sheetData sheetId="5935">
        <row r="1">
          <cell r="A1" t="str">
            <v>PHIẾU XỬ LÝ HỒ SƠ THANH TOÁN VƯỢT THẨM QUYỀN PD</v>
          </cell>
        </row>
      </sheetData>
      <sheetData sheetId="5936"/>
      <sheetData sheetId="5937" refreshError="1"/>
      <sheetData sheetId="5938"/>
      <sheetData sheetId="5939" refreshError="1"/>
      <sheetData sheetId="5940" refreshError="1"/>
      <sheetData sheetId="5941" refreshError="1"/>
      <sheetData sheetId="5942"/>
      <sheetData sheetId="5943"/>
      <sheetData sheetId="5944" refreshError="1"/>
      <sheetData sheetId="5945" refreshError="1"/>
      <sheetData sheetId="5946" refreshError="1"/>
      <sheetData sheetId="5947"/>
      <sheetData sheetId="5948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>
        <row r="1">
          <cell r="A1" t="str">
            <v>PHIẾU XỬ LÝ HỒ SƠ THANH TOÁN VƯỢT THẨM QUYỀN PD</v>
          </cell>
        </row>
      </sheetData>
      <sheetData sheetId="5990">
        <row r="1">
          <cell r="A1" t="str">
            <v>PHIẾU XỬ LÝ HỒ SƠ THANH TOÁN VƯỢT THẨM QUYỀN PD</v>
          </cell>
        </row>
      </sheetData>
      <sheetData sheetId="5991">
        <row r="1">
          <cell r="A1" t="str">
            <v>PHIẾU XỬ LÝ HỒ SƠ THANH TOÁN VƯỢT THẨM QUYỀN PD</v>
          </cell>
        </row>
      </sheetData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>
        <row r="1">
          <cell r="A1" t="str">
            <v>PHIẾU XỬ LÝ HỒ SƠ THANH TOÁN VƯỢT THẨM QUYỀN PD</v>
          </cell>
        </row>
      </sheetData>
      <sheetData sheetId="6357">
        <row r="1">
          <cell r="A1" t="str">
            <v>PHIẾU XỬ LÝ HỒ SƠ THANH TOÁN VƯỢT THẨM QUYỀN PD</v>
          </cell>
        </row>
      </sheetData>
      <sheetData sheetId="6358">
        <row r="1">
          <cell r="A1" t="str">
            <v>PHIẾU XỬ LÝ HỒ SƠ THANH TOÁN VƯỢT THẨM QUYỀN PD</v>
          </cell>
        </row>
      </sheetData>
      <sheetData sheetId="6359">
        <row r="1">
          <cell r="A1" t="str">
            <v>PHIẾU XỬ LÝ HỒ SƠ THANH TOÁN VƯỢT THẨM QUYỀN PD</v>
          </cell>
        </row>
      </sheetData>
      <sheetData sheetId="6360">
        <row r="1">
          <cell r="A1" t="str">
            <v>PHIẾU XỬ LÝ HỒ SƠ THANH TOÁN VƯỢT THẨM QUYỀN PD</v>
          </cell>
        </row>
      </sheetData>
      <sheetData sheetId="6361">
        <row r="1">
          <cell r="A1" t="str">
            <v>PHIẾU XỬ LÝ HỒ SƠ THANH TOÁN VƯỢT THẨM QUYỀN PD</v>
          </cell>
        </row>
      </sheetData>
      <sheetData sheetId="6362">
        <row r="1">
          <cell r="A1" t="str">
            <v>PHIẾU XỬ LÝ HỒ SƠ THANH TOÁN VƯỢT THẨM QUYỀN PD</v>
          </cell>
        </row>
      </sheetData>
      <sheetData sheetId="6363">
        <row r="1">
          <cell r="A1" t="str">
            <v>PHIẾU XỬ LÝ HỒ SƠ THANH TOÁN VƯỢT THẨM QUYỀN PD</v>
          </cell>
        </row>
      </sheetData>
      <sheetData sheetId="6364">
        <row r="1">
          <cell r="A1" t="str">
            <v>PHIẾU XỬ LÝ HỒ SƠ THANH TOÁN VƯỢT THẨM QUYỀN PD</v>
          </cell>
        </row>
      </sheetData>
      <sheetData sheetId="6365">
        <row r="1">
          <cell r="A1" t="str">
            <v>PHIẾU XỬ LÝ HỒ SƠ THANH TOÁN VƯỢT THẨM QUYỀN PD</v>
          </cell>
        </row>
      </sheetData>
      <sheetData sheetId="6366">
        <row r="1">
          <cell r="A1" t="str">
            <v>PHIẾU XỬ LÝ HỒ SƠ THANH TOÁN VƯỢT THẨM QUYỀN PD</v>
          </cell>
        </row>
      </sheetData>
      <sheetData sheetId="6367">
        <row r="1">
          <cell r="A1" t="str">
            <v>PHIẾU XỬ LÝ HỒ SƠ THANH TOÁN VƯỢT THẨM QUYỀN PD</v>
          </cell>
        </row>
      </sheetData>
      <sheetData sheetId="6368">
        <row r="1">
          <cell r="A1" t="str">
            <v>PHIẾU XỬ LÝ HỒ SƠ THANH TOÁN VƯỢT THẨM QUYỀN PD</v>
          </cell>
        </row>
      </sheetData>
      <sheetData sheetId="6369">
        <row r="1">
          <cell r="A1" t="str">
            <v>PHIẾU XỬ LÝ HỒ SƠ THANH TOÁN VƯỢT THẨM QUYỀN PD</v>
          </cell>
        </row>
      </sheetData>
      <sheetData sheetId="6370">
        <row r="1">
          <cell r="A1" t="str">
            <v>PHIẾU XỬ LÝ HỒ SƠ THANH TOÁN VƯỢT THẨM QUYỀN PD</v>
          </cell>
        </row>
      </sheetData>
      <sheetData sheetId="6371">
        <row r="1">
          <cell r="A1" t="str">
            <v>PHIẾU XỬ LÝ HỒ SƠ THANH TOÁN VƯỢT THẨM QUYỀN PD</v>
          </cell>
        </row>
      </sheetData>
      <sheetData sheetId="6372">
        <row r="1">
          <cell r="A1" t="str">
            <v>PHIẾU XỬ LÝ HỒ SƠ THANH TOÁN VƯỢT THẨM QUYỀN PD</v>
          </cell>
        </row>
      </sheetData>
      <sheetData sheetId="6373">
        <row r="1">
          <cell r="A1" t="str">
            <v>PHIẾU XỬ LÝ HỒ SƠ THANH TOÁN VƯỢT THẨM QUYỀN PD</v>
          </cell>
        </row>
      </sheetData>
      <sheetData sheetId="6374">
        <row r="1">
          <cell r="A1" t="str">
            <v>PHIẾU XỬ LÝ HỒ SƠ THANH TOÁN VƯỢT THẨM QUYỀN PD</v>
          </cell>
        </row>
      </sheetData>
      <sheetData sheetId="6375">
        <row r="1">
          <cell r="A1" t="str">
            <v>PHIẾU XỬ LÝ HỒ SƠ THANH TOÁN VƯỢT THẨM QUYỀN PD</v>
          </cell>
        </row>
      </sheetData>
      <sheetData sheetId="6376">
        <row r="1">
          <cell r="A1" t="str">
            <v>PHIẾU XỬ LÝ HỒ SƠ THANH TOÁN VƯỢT THẨM QUYỀN PD</v>
          </cell>
        </row>
      </sheetData>
      <sheetData sheetId="6377">
        <row r="1">
          <cell r="A1" t="str">
            <v>PHIẾU XỬ LÝ HỒ SƠ THANH TOÁN VƯỢT THẨM QUYỀN PD</v>
          </cell>
        </row>
      </sheetData>
      <sheetData sheetId="6378">
        <row r="1">
          <cell r="A1" t="str">
            <v>PHIẾU XỬ LÝ HỒ SƠ THANH TOÁN VƯỢT THẨM QUYỀN PD</v>
          </cell>
        </row>
      </sheetData>
      <sheetData sheetId="6379"/>
      <sheetData sheetId="6380">
        <row r="1">
          <cell r="A1" t="str">
            <v>PHIẾU XỬ LÝ HỒ SƠ THANH TOÁN VƯỢT THẨM QUYỀN PD</v>
          </cell>
        </row>
      </sheetData>
      <sheetData sheetId="6381">
        <row r="1">
          <cell r="A1" t="str">
            <v>PHIẾU XỬ LÝ HỒ SƠ THANH TOÁN VƯỢT THẨM QUYỀN PD</v>
          </cell>
        </row>
      </sheetData>
      <sheetData sheetId="6382">
        <row r="1">
          <cell r="A1" t="str">
            <v>PHIẾU XỬ LÝ HỒ SƠ THANH TOÁN VƯỢT THẨM QUYỀN PD</v>
          </cell>
        </row>
      </sheetData>
      <sheetData sheetId="6383">
        <row r="1">
          <cell r="A1" t="str">
            <v>PHIẾU XỬ LÝ HỒ SƠ THANH TOÁN VƯỢT THẨM QUYỀN PD</v>
          </cell>
        </row>
      </sheetData>
      <sheetData sheetId="6384">
        <row r="1">
          <cell r="A1" t="str">
            <v>PHIẾU XỬ LÝ HỒ SƠ THANH TOÁN VƯỢT THẨM QUYỀN PD</v>
          </cell>
        </row>
      </sheetData>
      <sheetData sheetId="6385">
        <row r="1">
          <cell r="A1" t="str">
            <v>PHIẾU XỬ LÝ HỒ SƠ THANH TOÁN VƯỢT THẨM QUYỀN PD</v>
          </cell>
        </row>
      </sheetData>
      <sheetData sheetId="6386">
        <row r="1">
          <cell r="A1" t="str">
            <v>PHIẾU XỬ LÝ HỒ SƠ THANH TOÁN VƯỢT THẨM QUYỀN PD</v>
          </cell>
        </row>
      </sheetData>
      <sheetData sheetId="6387">
        <row r="1">
          <cell r="A1" t="str">
            <v>PHIẾU XỬ LÝ HỒ SƠ THANH TOÁN VƯỢT THẨM QUYỀN PD</v>
          </cell>
        </row>
      </sheetData>
      <sheetData sheetId="6388">
        <row r="1">
          <cell r="A1" t="str">
            <v>PHIẾU XỬ LÝ HỒ SƠ THANH TOÁN VƯỢT THẨM QUYỀN PD</v>
          </cell>
        </row>
      </sheetData>
      <sheetData sheetId="6389">
        <row r="1">
          <cell r="A1" t="str">
            <v>PHIẾU XỬ LÝ HỒ SƠ THANH TOÁN VƯỢT THẨM QUYỀN PD</v>
          </cell>
        </row>
      </sheetData>
      <sheetData sheetId="6390">
        <row r="1">
          <cell r="A1" t="str">
            <v>PHIẾU XỬ LÝ HỒ SƠ THANH TOÁN VƯỢT THẨM QUYỀN PD</v>
          </cell>
        </row>
      </sheetData>
      <sheetData sheetId="6391">
        <row r="1">
          <cell r="A1" t="str">
            <v>PHIẾU XỬ LÝ HỒ SƠ THANH TOÁN VƯỢT THẨM QUYỀN PD</v>
          </cell>
        </row>
      </sheetData>
      <sheetData sheetId="6392">
        <row r="1">
          <cell r="A1" t="str">
            <v>PHIẾU XỬ LÝ HỒ SƠ THANH TOÁN VƯỢT THẨM QUYỀN PD</v>
          </cell>
        </row>
      </sheetData>
      <sheetData sheetId="6393">
        <row r="1">
          <cell r="A1" t="str">
            <v>PHIẾU XỬ LÝ HỒ SƠ THANH TOÁN VƯỢT THẨM QUYỀN PD</v>
          </cell>
        </row>
      </sheetData>
      <sheetData sheetId="6394">
        <row r="1">
          <cell r="A1" t="str">
            <v>PHIẾU XỬ LÝ HỒ SƠ THANH TOÁN VƯỢT THẨM QUYỀN PD</v>
          </cell>
        </row>
      </sheetData>
      <sheetData sheetId="6395">
        <row r="1">
          <cell r="A1" t="str">
            <v>PHIẾU XỬ LÝ HỒ SƠ THANH TOÁN VƯỢT THẨM QUYỀN PD</v>
          </cell>
        </row>
      </sheetData>
      <sheetData sheetId="6396">
        <row r="1">
          <cell r="A1" t="str">
            <v>PHIẾU XỬ LÝ HỒ SƠ THANH TOÁN VƯỢT THẨM QUYỀN PD</v>
          </cell>
        </row>
      </sheetData>
      <sheetData sheetId="6397">
        <row r="1">
          <cell r="A1" t="str">
            <v>PHIẾU XỬ LÝ HỒ SƠ THANH TOÁN VƯỢT THẨM QUYỀN PD</v>
          </cell>
        </row>
      </sheetData>
      <sheetData sheetId="6398">
        <row r="1">
          <cell r="A1" t="str">
            <v>PHIẾU XỬ LÝ HỒ SƠ THANH TOÁN VƯỢT THẨM QUYỀN PD</v>
          </cell>
        </row>
      </sheetData>
      <sheetData sheetId="6399">
        <row r="1">
          <cell r="A1" t="str">
            <v>PHIẾU XỬ LÝ HỒ SƠ THANH TOÁN VƯỢT THẨM QUYỀN PD</v>
          </cell>
        </row>
      </sheetData>
      <sheetData sheetId="6400">
        <row r="1">
          <cell r="A1" t="str">
            <v>PHIẾU XỬ LÝ HỒ SƠ THANH TOÁN VƯỢT THẨM QUYỀN PD</v>
          </cell>
        </row>
      </sheetData>
      <sheetData sheetId="6401">
        <row r="1">
          <cell r="A1" t="str">
            <v>PHIẾU XỬ LÝ HỒ SƠ THANH TOÁN VƯỢT THẨM QUYỀN PD</v>
          </cell>
        </row>
      </sheetData>
      <sheetData sheetId="6402">
        <row r="1">
          <cell r="A1" t="str">
            <v>PHIẾU XỬ LÝ HỒ SƠ THANH TOÁN VƯỢT THẨM QUYỀN PD</v>
          </cell>
        </row>
      </sheetData>
      <sheetData sheetId="6403">
        <row r="1">
          <cell r="A1" t="str">
            <v>PHIẾU XỬ LÝ HỒ SƠ THANH TOÁN VƯỢT THẨM QUYỀN PD</v>
          </cell>
        </row>
      </sheetData>
      <sheetData sheetId="6404">
        <row r="1">
          <cell r="A1" t="str">
            <v>PHIẾU XỬ LÝ HỒ SƠ THANH TOÁN VƯỢT THẨM QUYỀN PD</v>
          </cell>
        </row>
      </sheetData>
      <sheetData sheetId="6405">
        <row r="1">
          <cell r="A1" t="str">
            <v>PHIẾU XỬ LÝ HỒ SƠ THANH TOÁN VƯỢT THẨM QUYỀN PD</v>
          </cell>
        </row>
      </sheetData>
      <sheetData sheetId="6406">
        <row r="1">
          <cell r="A1" t="str">
            <v>PHIẾU XỬ LÝ HỒ SƠ THANH TOÁN VƯỢT THẨM QUYỀN PD</v>
          </cell>
        </row>
      </sheetData>
      <sheetData sheetId="6407">
        <row r="1">
          <cell r="A1" t="str">
            <v>PHIẾU XỬ LÝ HỒ SƠ THANH TOÁN VƯỢT THẨM QUYỀN PD</v>
          </cell>
        </row>
      </sheetData>
      <sheetData sheetId="6408">
        <row r="1">
          <cell r="A1" t="str">
            <v>PHIẾU XỬ LÝ HỒ SƠ THANH TOÁN VƯỢT THẨM QUYỀN PD</v>
          </cell>
        </row>
      </sheetData>
      <sheetData sheetId="6409">
        <row r="1">
          <cell r="A1" t="str">
            <v>PHIẾU XỬ LÝ HỒ SƠ THANH TOÁN VƯỢT THẨM QUYỀN PD</v>
          </cell>
        </row>
      </sheetData>
      <sheetData sheetId="6410">
        <row r="1">
          <cell r="A1" t="str">
            <v>PHIẾU XỬ LÝ HỒ SƠ THANH TOÁN VƯỢT THẨM QUYỀN PD</v>
          </cell>
        </row>
      </sheetData>
      <sheetData sheetId="6411">
        <row r="1">
          <cell r="A1" t="str">
            <v>PHIẾU XỬ LÝ HỒ SƠ THANH TOÁN VƯỢT THẨM QUYỀN PD</v>
          </cell>
        </row>
      </sheetData>
      <sheetData sheetId="6412">
        <row r="1">
          <cell r="A1" t="str">
            <v>PHIẾU XỬ LÝ HỒ SƠ THANH TOÁN VƯỢT THẨM QUYỀN PD</v>
          </cell>
        </row>
      </sheetData>
      <sheetData sheetId="6413"/>
      <sheetData sheetId="6414">
        <row r="1">
          <cell r="A1" t="str">
            <v>PHIẾU XỬ LÝ HỒ SƠ THANH TOÁN VƯỢT THẨM QUYỀN PD</v>
          </cell>
        </row>
      </sheetData>
      <sheetData sheetId="6415">
        <row r="1">
          <cell r="A1" t="str">
            <v>PHIẾU XỬ LÝ HỒ SƠ THANH TOÁN VƯỢT THẨM QUYỀN PD</v>
          </cell>
        </row>
      </sheetData>
      <sheetData sheetId="6416">
        <row r="1">
          <cell r="A1" t="str">
            <v>PHIẾU XỬ LÝ HỒ SƠ THANH TOÁN VƯỢT THẨM QUYỀN PD</v>
          </cell>
        </row>
      </sheetData>
      <sheetData sheetId="6417">
        <row r="1">
          <cell r="A1" t="str">
            <v>PHIẾU XỬ LÝ HỒ SƠ THANH TOÁN VƯỢT THẨM QUYỀN PD</v>
          </cell>
        </row>
      </sheetData>
      <sheetData sheetId="6418">
        <row r="1">
          <cell r="A1" t="str">
            <v>PHIẾU XỬ LÝ HỒ SƠ THANH TOÁN VƯỢT THẨM QUYỀN PD</v>
          </cell>
        </row>
      </sheetData>
      <sheetData sheetId="6419">
        <row r="1">
          <cell r="A1" t="str">
            <v>PHIẾU XỬ LÝ HỒ SƠ THANH TOÁN VƯỢT THẨM QUYỀN PD</v>
          </cell>
        </row>
      </sheetData>
      <sheetData sheetId="6420">
        <row r="1">
          <cell r="A1" t="str">
            <v>PHIẾU XỬ LÝ HỒ SƠ THANH TOÁN VƯỢT THẨM QUYỀN PD</v>
          </cell>
        </row>
      </sheetData>
      <sheetData sheetId="6421">
        <row r="1">
          <cell r="A1" t="str">
            <v>PHIẾU XỬ LÝ HỒ SƠ THANH TOÁN VƯỢT THẨM QUYỀN PD</v>
          </cell>
        </row>
      </sheetData>
      <sheetData sheetId="6422">
        <row r="1">
          <cell r="A1" t="str">
            <v>PHIẾU XỬ LÝ HỒ SƠ THANH TOÁN VƯỢT THẨM QUYỀN PD</v>
          </cell>
        </row>
      </sheetData>
      <sheetData sheetId="6423">
        <row r="1">
          <cell r="A1" t="str">
            <v>PHIẾU XỬ LÝ HỒ SƠ THANH TOÁN VƯỢT THẨM QUYỀN PD</v>
          </cell>
        </row>
      </sheetData>
      <sheetData sheetId="6424">
        <row r="1">
          <cell r="A1" t="str">
            <v>PHIẾU XỬ LÝ HỒ SƠ THANH TOÁN VƯỢT THẨM QUYỀN PD</v>
          </cell>
        </row>
      </sheetData>
      <sheetData sheetId="6425">
        <row r="1">
          <cell r="A1" t="str">
            <v>PHIẾU XỬ LÝ HỒ SƠ THANH TOÁN VƯỢT THẨM QUYỀN PD</v>
          </cell>
        </row>
      </sheetData>
      <sheetData sheetId="6426"/>
      <sheetData sheetId="6427"/>
      <sheetData sheetId="6428">
        <row r="1">
          <cell r="A1" t="str">
            <v>PHIẾU XỬ LÝ HỒ SƠ THANH TOÁN VƯỢT THẨM QUYỀN PD</v>
          </cell>
        </row>
      </sheetData>
      <sheetData sheetId="6429">
        <row r="1">
          <cell r="A1" t="str">
            <v>PHIẾU XỬ LÝ HỒ SƠ THANH TOÁN VƯỢT THẨM QUYỀN PD</v>
          </cell>
        </row>
      </sheetData>
      <sheetData sheetId="6430">
        <row r="1">
          <cell r="A1" t="str">
            <v>PHIẾU XỬ LÝ HỒ SƠ THANH TOÁN VƯỢT THẨM QUYỀN PD</v>
          </cell>
        </row>
      </sheetData>
      <sheetData sheetId="6431">
        <row r="1">
          <cell r="A1" t="str">
            <v>PHIẾU XỬ LÝ HỒ SƠ THANH TOÁN VƯỢT THẨM QUYỀN PD</v>
          </cell>
        </row>
      </sheetData>
      <sheetData sheetId="6432">
        <row r="1">
          <cell r="A1" t="str">
            <v>PHIẾU XỬ LÝ HỒ SƠ THANH TOÁN VƯỢT THẨM QUYỀN PD</v>
          </cell>
        </row>
      </sheetData>
      <sheetData sheetId="6433">
        <row r="1">
          <cell r="A1" t="str">
            <v>PHIẾU XỬ LÝ HỒ SƠ THANH TOÁN VƯỢT THẨM QUYỀN PD</v>
          </cell>
        </row>
      </sheetData>
      <sheetData sheetId="6434">
        <row r="1">
          <cell r="A1" t="str">
            <v>PHIẾU XỬ LÝ HỒ SƠ THANH TOÁN VƯỢT THẨM QUYỀN PD</v>
          </cell>
        </row>
      </sheetData>
      <sheetData sheetId="6435">
        <row r="1">
          <cell r="A1" t="str">
            <v>PHIẾU XỬ LÝ HỒ SƠ THANH TOÁN VƯỢT THẨM QUYỀN PD</v>
          </cell>
        </row>
      </sheetData>
      <sheetData sheetId="6436">
        <row r="1">
          <cell r="A1" t="str">
            <v>PHIẾU XỬ LÝ HỒ SƠ THANH TOÁN VƯỢT THẨM QUYỀN PD</v>
          </cell>
        </row>
      </sheetData>
      <sheetData sheetId="6437">
        <row r="1">
          <cell r="A1" t="str">
            <v>PHIẾU XỬ LÝ HỒ SƠ THANH TOÁN VƯỢT THẨM QUYỀN PD</v>
          </cell>
        </row>
      </sheetData>
      <sheetData sheetId="6438">
        <row r="1">
          <cell r="A1" t="str">
            <v>PHIẾU XỬ LÝ HỒ SƠ THANH TOÁN VƯỢT THẨM QUYỀN PD</v>
          </cell>
        </row>
      </sheetData>
      <sheetData sheetId="6439">
        <row r="1">
          <cell r="A1" t="str">
            <v>PHIẾU XỬ LÝ HỒ SƠ THANH TOÁN VƯỢT THẨM QUYỀN PD</v>
          </cell>
        </row>
      </sheetData>
      <sheetData sheetId="6440">
        <row r="1">
          <cell r="A1" t="str">
            <v>PHIẾU XỬ LÝ HỒ SƠ THANH TOÁN VƯỢT THẨM QUYỀN PD</v>
          </cell>
        </row>
      </sheetData>
      <sheetData sheetId="6441">
        <row r="1">
          <cell r="A1" t="str">
            <v>PHIẾU XỬ LÝ HỒ SƠ THANH TOÁN VƯỢT THẨM QUYỀN PD</v>
          </cell>
        </row>
      </sheetData>
      <sheetData sheetId="6442">
        <row r="1">
          <cell r="A1" t="str">
            <v>PHIẾU XỬ LÝ HỒ SƠ THANH TOÁN VƯỢT THẨM QUYỀN PD</v>
          </cell>
        </row>
      </sheetData>
      <sheetData sheetId="6443">
        <row r="1">
          <cell r="A1" t="str">
            <v>PHIẾU XỬ LÝ HỒ SƠ THANH TOÁN VƯỢT THẨM QUYỀN PD</v>
          </cell>
        </row>
      </sheetData>
      <sheetData sheetId="6444">
        <row r="1">
          <cell r="A1" t="str">
            <v>PHIẾU XỬ LÝ HỒ SƠ THANH TOÁN VƯỢT THẨM QUYỀN PD</v>
          </cell>
        </row>
      </sheetData>
      <sheetData sheetId="6445">
        <row r="1">
          <cell r="A1" t="str">
            <v>PHIẾU XỬ LÝ HỒ SƠ THANH TOÁN VƯỢT THẨM QUYỀN PD</v>
          </cell>
        </row>
      </sheetData>
      <sheetData sheetId="6446">
        <row r="1">
          <cell r="A1" t="str">
            <v>PHIẾU XỬ LÝ HỒ SƠ THANH TOÁN VƯỢT THẨM QUYỀN PD</v>
          </cell>
        </row>
      </sheetData>
      <sheetData sheetId="6447">
        <row r="1">
          <cell r="A1" t="str">
            <v>PHIẾU XỬ LÝ HỒ SƠ THANH TOÁN VƯỢT THẨM QUYỀN PD</v>
          </cell>
        </row>
      </sheetData>
      <sheetData sheetId="6448">
        <row r="1">
          <cell r="A1" t="str">
            <v>PHIẾU XỬ LÝ HỒ SƠ THANH TOÁN VƯỢT THẨM QUYỀN PD</v>
          </cell>
        </row>
      </sheetData>
      <sheetData sheetId="6449">
        <row r="1">
          <cell r="A1" t="str">
            <v>PHIẾU XỬ LÝ HỒ SƠ THANH TOÁN VƯỢT THẨM QUYỀN PD</v>
          </cell>
        </row>
      </sheetData>
      <sheetData sheetId="6450">
        <row r="1">
          <cell r="A1" t="str">
            <v>PHIẾU XỬ LÝ HỒ SƠ THANH TOÁN VƯỢT THẨM QUYỀN PD</v>
          </cell>
        </row>
      </sheetData>
      <sheetData sheetId="6451">
        <row r="1">
          <cell r="A1" t="str">
            <v>PHIẾU XỬ LÝ HỒ SƠ THANH TOÁN VƯỢT THẨM QUYỀN PD</v>
          </cell>
        </row>
      </sheetData>
      <sheetData sheetId="6452">
        <row r="1">
          <cell r="A1" t="str">
            <v>PHIẾU XỬ LÝ HỒ SƠ THANH TOÁN VƯỢT THẨM QUYỀN PD</v>
          </cell>
        </row>
      </sheetData>
      <sheetData sheetId="6453">
        <row r="1">
          <cell r="A1" t="str">
            <v>PHIẾU XỬ LÝ HỒ SƠ THANH TOÁN VƯỢT THẨM QUYỀN PD</v>
          </cell>
        </row>
      </sheetData>
      <sheetData sheetId="6454">
        <row r="1">
          <cell r="A1" t="str">
            <v>PHIẾU XỬ LÝ HỒ SƠ THANH TOÁN VƯỢT THẨM QUYỀN PD</v>
          </cell>
        </row>
      </sheetData>
      <sheetData sheetId="6455">
        <row r="1">
          <cell r="A1" t="str">
            <v>PHIẾU XỬ LÝ HỒ SƠ THANH TOÁN VƯỢT THẨM QUYỀN PD</v>
          </cell>
        </row>
      </sheetData>
      <sheetData sheetId="6456">
        <row r="1">
          <cell r="A1" t="str">
            <v>PHIẾU XỬ LÝ HỒ SƠ THANH TOÁN VƯỢT THẨM QUYỀN PD</v>
          </cell>
        </row>
      </sheetData>
      <sheetData sheetId="6457">
        <row r="1">
          <cell r="A1" t="str">
            <v>PHIẾU XỬ LÝ HỒ SƠ THANH TOÁN VƯỢT THẨM QUYỀN PD</v>
          </cell>
        </row>
      </sheetData>
      <sheetData sheetId="6458">
        <row r="1">
          <cell r="A1" t="str">
            <v>PHIẾU XỬ LÝ HỒ SƠ THANH TOÁN VƯỢT THẨM QUYỀN PD</v>
          </cell>
        </row>
      </sheetData>
      <sheetData sheetId="6459">
        <row r="1">
          <cell r="A1" t="str">
            <v>PHIẾU XỬ LÝ HỒ SƠ THANH TOÁN VƯỢT THẨM QUYỀN PD</v>
          </cell>
        </row>
      </sheetData>
      <sheetData sheetId="6460">
        <row r="1">
          <cell r="A1" t="str">
            <v>PHIẾU XỬ LÝ HỒ SƠ THANH TOÁN VƯỢT THẨM QUYỀN PD</v>
          </cell>
        </row>
      </sheetData>
      <sheetData sheetId="6461">
        <row r="1">
          <cell r="A1" t="str">
            <v>PHIẾU XỬ LÝ HỒ SƠ THANH TOÁN VƯỢT THẨM QUYỀN PD</v>
          </cell>
        </row>
      </sheetData>
      <sheetData sheetId="6462">
        <row r="1">
          <cell r="A1" t="str">
            <v>PHIẾU XỬ LÝ HỒ SƠ THANH TOÁN VƯỢT THẨM QUYỀN PD</v>
          </cell>
        </row>
      </sheetData>
      <sheetData sheetId="6463">
        <row r="1">
          <cell r="A1" t="str">
            <v>PHIẾU XỬ LÝ HỒ SƠ THANH TOÁN VƯỢT THẨM QUYỀN PD</v>
          </cell>
        </row>
      </sheetData>
      <sheetData sheetId="6464">
        <row r="1">
          <cell r="A1" t="str">
            <v>PHIẾU XỬ LÝ HỒ SƠ THANH TOÁN VƯỢT THẨM QUYỀN PD</v>
          </cell>
        </row>
      </sheetData>
      <sheetData sheetId="6465"/>
      <sheetData sheetId="6466">
        <row r="1">
          <cell r="A1" t="str">
            <v>PHIẾU XỬ LÝ HỒ SƠ THANH TOÁN VƯỢT THẨM QUYỀN PD</v>
          </cell>
        </row>
      </sheetData>
      <sheetData sheetId="6467">
        <row r="1">
          <cell r="A1" t="str">
            <v>PHIẾU XỬ LÝ HỒ SƠ THANH TOÁN VƯỢT THẨM QUYỀN PD</v>
          </cell>
        </row>
      </sheetData>
      <sheetData sheetId="6468"/>
      <sheetData sheetId="6469">
        <row r="1">
          <cell r="A1" t="str">
            <v>PHIẾU XỬ LÝ HỒ SƠ THANH TOÁN VƯỢT THẨM QUYỀN PD</v>
          </cell>
        </row>
      </sheetData>
      <sheetData sheetId="6470">
        <row r="1">
          <cell r="A1" t="str">
            <v>PHIẾU XỬ LÝ HỒ SƠ THANH TOÁN VƯỢT THẨM QUYỀN PD</v>
          </cell>
        </row>
      </sheetData>
      <sheetData sheetId="6471">
        <row r="1">
          <cell r="A1" t="str">
            <v>PHIẾU XỬ LÝ HỒ SƠ THANH TOÁN VƯỢT THẨM QUYỀN PD</v>
          </cell>
        </row>
      </sheetData>
      <sheetData sheetId="6472">
        <row r="1">
          <cell r="A1" t="str">
            <v>PHIẾU XỬ LÝ HỒ SƠ THANH TOÁN VƯỢT THẨM QUYỀN PD</v>
          </cell>
        </row>
      </sheetData>
      <sheetData sheetId="6473">
        <row r="1">
          <cell r="A1" t="str">
            <v>PHIẾU XỬ LÝ HỒ SƠ THANH TOÁN VƯỢT THẨM QUYỀN PD</v>
          </cell>
        </row>
      </sheetData>
      <sheetData sheetId="6474"/>
      <sheetData sheetId="6475"/>
      <sheetData sheetId="6476">
        <row r="1">
          <cell r="A1" t="str">
            <v>PHIẾU XỬ LÝ HỒ SƠ THANH TOÁN VƯỢT THẨM QUYỀN PD</v>
          </cell>
        </row>
      </sheetData>
      <sheetData sheetId="6477"/>
      <sheetData sheetId="6478">
        <row r="1">
          <cell r="A1" t="str">
            <v>PHIẾU XỬ LÝ HỒ SƠ THANH TOÁN VƯỢT THẨM QUYỀN PD</v>
          </cell>
        </row>
      </sheetData>
      <sheetData sheetId="6479"/>
      <sheetData sheetId="6480"/>
      <sheetData sheetId="6481"/>
      <sheetData sheetId="6482">
        <row r="1">
          <cell r="A1" t="str">
            <v>PHIẾU XỬ LÝ HỒ SƠ THANH TOÁN VƯỢT THẨM QUYỀN PD</v>
          </cell>
        </row>
      </sheetData>
      <sheetData sheetId="6483">
        <row r="1">
          <cell r="A1" t="str">
            <v>PHIẾU XỬ LÝ HỒ SƠ THANH TOÁN VƯỢT THẨM QUYỀN PD</v>
          </cell>
        </row>
      </sheetData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>
        <row r="1">
          <cell r="A1" t="str">
            <v>PHIẾU XỬ LÝ HỒ SƠ THANH TOÁN VƯỢT THẨM QUYỀN PD</v>
          </cell>
        </row>
      </sheetData>
      <sheetData sheetId="6493">
        <row r="1">
          <cell r="A1" t="str">
            <v>PHIẾU XỬ LÝ HỒ SƠ THANH TOÁN VƯỢT THẨM QUYỀN PD</v>
          </cell>
        </row>
      </sheetData>
      <sheetData sheetId="6494">
        <row r="1">
          <cell r="A1" t="str">
            <v>PHIẾU XỬ LÝ HỒ SƠ THANH TOÁN VƯỢT THẨM QUYỀN PD</v>
          </cell>
        </row>
      </sheetData>
      <sheetData sheetId="6495">
        <row r="1">
          <cell r="A1" t="str">
            <v>PHIẾU XỬ LÝ HỒ SƠ THANH TOÁN VƯỢT THẨM QUYỀN PD</v>
          </cell>
        </row>
      </sheetData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>
        <row r="1">
          <cell r="A1" t="str">
            <v>PHIẾU XỬ LÝ HỒ SƠ THANH TOÁN VƯỢT THẨM QUYỀN PD</v>
          </cell>
        </row>
      </sheetData>
      <sheetData sheetId="6503">
        <row r="1">
          <cell r="A1" t="str">
            <v>PHIẾU XỬ LÝ HỒ SƠ THANH TOÁN VƯỢT THẨM QUYỀN PD</v>
          </cell>
        </row>
      </sheetData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>
        <row r="1">
          <cell r="A1" t="str">
            <v>PHIẾU XỬ LÝ HỒ SƠ THANH TOÁN VƯỢT THẨM QUYỀN PD</v>
          </cell>
        </row>
      </sheetData>
      <sheetData sheetId="7086" refreshError="1"/>
      <sheetData sheetId="7087" refreshError="1"/>
      <sheetData sheetId="7088">
        <row r="1">
          <cell r="A1" t="str">
            <v>PHIẾU XỬ LÝ HỒ SƠ THANH TOÁN VƯỢT THẨM QUYỀN PD</v>
          </cell>
        </row>
      </sheetData>
      <sheetData sheetId="7089">
        <row r="1">
          <cell r="A1" t="str">
            <v>PHIẾU XỬ LÝ HỒ SƠ THANH TOÁN VƯỢT THẨM QUYỀN PD</v>
          </cell>
        </row>
      </sheetData>
      <sheetData sheetId="7090">
        <row r="1">
          <cell r="A1" t="str">
            <v>PHIẾU XỬ LÝ HỒ SƠ THANH TOÁN VƯỢT THẨM QUYỀN PD</v>
          </cell>
        </row>
      </sheetData>
      <sheetData sheetId="7091">
        <row r="1">
          <cell r="A1" t="str">
            <v>PHIẾU XỬ LÝ HỒ SƠ THANH TOÁN VƯỢT THẨM QUYỀN PD</v>
          </cell>
        </row>
      </sheetData>
      <sheetData sheetId="7092">
        <row r="1">
          <cell r="A1" t="str">
            <v>PHIẾU XỬ LÝ HỒ SƠ THANH TOÁN VƯỢT THẨM QUYỀN PD</v>
          </cell>
        </row>
      </sheetData>
      <sheetData sheetId="7093"/>
      <sheetData sheetId="7094"/>
      <sheetData sheetId="7095">
        <row r="1">
          <cell r="A1" t="str">
            <v>PHIẾU XỬ LÝ HỒ SƠ THANH TOÁN VƯỢT THẨM QUYỀN PD</v>
          </cell>
        </row>
      </sheetData>
      <sheetData sheetId="7096">
        <row r="1">
          <cell r="A1" t="str">
            <v>PHIẾU XỬ LÝ HỒ SƠ THANH TOÁN VƯỢT THẨM QUYỀN PD</v>
          </cell>
        </row>
      </sheetData>
      <sheetData sheetId="7097"/>
      <sheetData sheetId="7098"/>
      <sheetData sheetId="7099">
        <row r="1">
          <cell r="A1" t="str">
            <v>PHIẾU XỬ LÝ HỒ SƠ THANH TOÁN VƯỢT THẨM QUYỀN PD</v>
          </cell>
        </row>
      </sheetData>
      <sheetData sheetId="7100">
        <row r="1">
          <cell r="A1" t="str">
            <v>PHIẾU XỬ LÝ HỒ SƠ THANH TOÁN VƯỢT THẨM QUYỀN PD</v>
          </cell>
        </row>
      </sheetData>
      <sheetData sheetId="7101">
        <row r="1">
          <cell r="A1" t="str">
            <v>PHIẾU XỬ LÝ HỒ SƠ THANH TOÁN VƯỢT THẨM QUYỀN PD</v>
          </cell>
        </row>
      </sheetData>
      <sheetData sheetId="7102">
        <row r="1">
          <cell r="A1" t="str">
            <v>PHIẾU XỬ LÝ HỒ SƠ THANH TOÁN VƯỢT THẨM QUYỀN PD</v>
          </cell>
        </row>
      </sheetData>
      <sheetData sheetId="7103">
        <row r="1">
          <cell r="A1" t="str">
            <v>PHIẾU XỬ LÝ HỒ SƠ THANH TOÁN VƯỢT THẨM QUYỀN PD</v>
          </cell>
        </row>
      </sheetData>
      <sheetData sheetId="7104">
        <row r="1">
          <cell r="A1" t="str">
            <v>PHIẾU XỬ LÝ HỒ SƠ THANH TOÁN VƯỢT THẨM QUYỀN PD</v>
          </cell>
        </row>
      </sheetData>
      <sheetData sheetId="7105">
        <row r="1">
          <cell r="A1" t="str">
            <v>PHIẾU XỬ LÝ HỒ SƠ THANH TOÁN VƯỢT THẨM QUYỀN PD</v>
          </cell>
        </row>
      </sheetData>
      <sheetData sheetId="7106">
        <row r="1">
          <cell r="A1" t="str">
            <v>PHIẾU XỬ LÝ HỒ SƠ THANH TOÁN VƯỢT THẨM QUYỀN PD</v>
          </cell>
        </row>
      </sheetData>
      <sheetData sheetId="7107">
        <row r="1">
          <cell r="A1" t="str">
            <v>PHIẾU XỬ LÝ HỒ SƠ THANH TOÁN VƯỢT THẨM QUYỀN PD</v>
          </cell>
        </row>
      </sheetData>
      <sheetData sheetId="7108">
        <row r="1">
          <cell r="A1" t="str">
            <v>PHIẾU XỬ LÝ HỒ SƠ THANH TOÁN VƯỢT THẨM QUYỀN PD</v>
          </cell>
        </row>
      </sheetData>
      <sheetData sheetId="7109">
        <row r="1">
          <cell r="A1" t="str">
            <v>PHIẾU XỬ LÝ HỒ SƠ THANH TOÁN VƯỢT THẨM QUYỀN PD</v>
          </cell>
        </row>
      </sheetData>
      <sheetData sheetId="7110">
        <row r="1">
          <cell r="A1" t="str">
            <v>PHIẾU XỬ LÝ HỒ SƠ THANH TOÁN VƯỢT THẨM QUYỀN PD</v>
          </cell>
        </row>
      </sheetData>
      <sheetData sheetId="7111">
        <row r="1">
          <cell r="A1" t="str">
            <v>PHIẾU XỬ LÝ HỒ SƠ THANH TOÁN VƯỢT THẨM QUYỀN PD</v>
          </cell>
        </row>
      </sheetData>
      <sheetData sheetId="7112">
        <row r="1">
          <cell r="A1" t="str">
            <v>PHIẾU XỬ LÝ HỒ SƠ THANH TOÁN VƯỢT THẨM QUYỀN PD</v>
          </cell>
        </row>
      </sheetData>
      <sheetData sheetId="7113">
        <row r="1">
          <cell r="A1" t="str">
            <v>PHIẾU XỬ LÝ HỒ SƠ THANH TOÁN VƯỢT THẨM QUYỀN PD</v>
          </cell>
        </row>
      </sheetData>
      <sheetData sheetId="7114">
        <row r="1">
          <cell r="A1" t="str">
            <v>PHIẾU XỬ LÝ HỒ SƠ THANH TOÁN VƯỢT THẨM QUYỀN PD</v>
          </cell>
        </row>
      </sheetData>
      <sheetData sheetId="7115">
        <row r="1">
          <cell r="A1" t="str">
            <v>PHIẾU XỬ LÝ HỒ SƠ THANH TOÁN VƯỢT THẨM QUYỀN PD</v>
          </cell>
        </row>
      </sheetData>
      <sheetData sheetId="7116">
        <row r="1">
          <cell r="A1" t="str">
            <v>PHIẾU XỬ LÝ HỒ SƠ THANH TOÁN VƯỢT THẨM QUYỀN PD</v>
          </cell>
        </row>
      </sheetData>
      <sheetData sheetId="7117">
        <row r="1">
          <cell r="A1" t="str">
            <v>PHIẾU XỬ LÝ HỒ SƠ THANH TOÁN VƯỢT THẨM QUYỀN PD</v>
          </cell>
        </row>
      </sheetData>
      <sheetData sheetId="7118">
        <row r="1">
          <cell r="A1" t="str">
            <v>PHIẾU XỬ LÝ HỒ SƠ THANH TOÁN VƯỢT THẨM QUYỀN PD</v>
          </cell>
        </row>
      </sheetData>
      <sheetData sheetId="7119">
        <row r="1">
          <cell r="A1" t="str">
            <v>PHIẾU XỬ LÝ HỒ SƠ THANH TOÁN VƯỢT THẨM QUYỀN PD</v>
          </cell>
        </row>
      </sheetData>
      <sheetData sheetId="7120">
        <row r="1">
          <cell r="A1" t="str">
            <v>PHIẾU XỬ LÝ HỒ SƠ THANH TOÁN VƯỢT THẨM QUYỀN PD</v>
          </cell>
        </row>
      </sheetData>
      <sheetData sheetId="7121">
        <row r="1">
          <cell r="A1" t="str">
            <v>PHIẾU XỬ LÝ HỒ SƠ THANH TOÁN VƯỢT THẨM QUYỀN PD</v>
          </cell>
        </row>
      </sheetData>
      <sheetData sheetId="7122">
        <row r="1">
          <cell r="A1" t="str">
            <v>PHIẾU XỬ LÝ HỒ SƠ THANH TOÁN VƯỢT THẨM QUYỀN PD</v>
          </cell>
        </row>
      </sheetData>
      <sheetData sheetId="7123"/>
      <sheetData sheetId="7124"/>
      <sheetData sheetId="7125"/>
      <sheetData sheetId="7126">
        <row r="1">
          <cell r="A1" t="str">
            <v>PHIẾU XỬ LÝ HỒ SƠ THANH TOÁN VƯỢT THẨM QUYỀN PD</v>
          </cell>
        </row>
      </sheetData>
      <sheetData sheetId="7127"/>
      <sheetData sheetId="7128"/>
      <sheetData sheetId="7129">
        <row r="1">
          <cell r="A1" t="str">
            <v>PHIẾU XỬ LÝ HỒ SƠ THANH TOÁN VƯỢT THẨM QUYỀN PD</v>
          </cell>
        </row>
      </sheetData>
      <sheetData sheetId="7130">
        <row r="1">
          <cell r="A1" t="str">
            <v>PHIẾU XỬ LÝ HỒ SƠ THANH TOÁN VƯỢT THẨM QUYỀN PD</v>
          </cell>
        </row>
      </sheetData>
      <sheetData sheetId="7131">
        <row r="1">
          <cell r="A1" t="str">
            <v>PHIẾU XỬ LÝ HỒ SƠ THANH TOÁN VƯỢT THẨM QUYỀN PD</v>
          </cell>
        </row>
      </sheetData>
      <sheetData sheetId="7132">
        <row r="1">
          <cell r="A1" t="str">
            <v>PHIẾU XỬ LÝ HỒ SƠ THANH TOÁN VƯỢT THẨM QUYỀN PD</v>
          </cell>
        </row>
      </sheetData>
      <sheetData sheetId="7133"/>
      <sheetData sheetId="7134"/>
      <sheetData sheetId="7135"/>
      <sheetData sheetId="7136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/>
      <sheetData sheetId="7145"/>
      <sheetData sheetId="7146"/>
      <sheetData sheetId="7147"/>
      <sheetData sheetId="7148"/>
      <sheetData sheetId="7149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/>
      <sheetData sheetId="7162"/>
      <sheetData sheetId="7163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>
        <row r="1">
          <cell r="A1" t="str">
            <v>PHIẾU XỬ LÝ HỒ SƠ THANH TOÁN VƯỢT THẨM QUYỀN PD</v>
          </cell>
        </row>
      </sheetData>
      <sheetData sheetId="7173">
        <row r="1">
          <cell r="A1" t="str">
            <v>PHIẾU XỬ LÝ HỒ SƠ THANH TOÁN VƯỢT THẨM QUYỀN PD</v>
          </cell>
        </row>
      </sheetData>
      <sheetData sheetId="7174">
        <row r="1">
          <cell r="A1" t="str">
            <v>PHIẾU XỬ LÝ HỒ SƠ THANH TOÁN VƯỢT THẨM QUYỀN PD</v>
          </cell>
        </row>
      </sheetData>
      <sheetData sheetId="7175">
        <row r="1">
          <cell r="A1" t="str">
            <v>PHIẾU XỬ LÝ HỒ SƠ THANH TOÁN VƯỢT THẨM QUYỀN PD</v>
          </cell>
        </row>
      </sheetData>
      <sheetData sheetId="7176">
        <row r="1">
          <cell r="A1" t="str">
            <v>PHIẾU XỬ LÝ HỒ SƠ THANH TOÁN VƯỢT THẨM QUYỀN PD</v>
          </cell>
        </row>
      </sheetData>
      <sheetData sheetId="7177">
        <row r="1">
          <cell r="A1" t="str">
            <v>PHIẾU XỬ LÝ HỒ SƠ THANH TOÁN VƯỢT THẨM QUYỀN PD</v>
          </cell>
        </row>
      </sheetData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>
        <row r="1">
          <cell r="A1" t="str">
            <v>PHIẾU XỬ LÝ HỒ SƠ THANH TOÁN VƯỢT THẨM QUYỀN PD</v>
          </cell>
        </row>
      </sheetData>
      <sheetData sheetId="7187"/>
      <sheetData sheetId="7188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>
        <row r="1">
          <cell r="A1" t="str">
            <v>PHIẾU XỬ LÝ HỒ SƠ THANH TOÁN VƯỢT THẨM QUYỀN PD</v>
          </cell>
        </row>
      </sheetData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>
        <row r="1">
          <cell r="A1" t="str">
            <v>PHIẾU XỬ LÝ HỒ SƠ THANH TOÁN VƯỢT THẨM QUYỀN PD</v>
          </cell>
        </row>
      </sheetData>
      <sheetData sheetId="7530">
        <row r="1">
          <cell r="A1" t="str">
            <v>PHIẾU XỬ LÝ HỒ SƠ THANH TOÁN VƯỢT THẨM QUYỀN PD</v>
          </cell>
        </row>
      </sheetData>
      <sheetData sheetId="7531">
        <row r="1">
          <cell r="A1" t="str">
            <v>PHIẾU XỬ LÝ HỒ SƠ THANH TOÁN VƯỢT THẨM QUYỀN PD</v>
          </cell>
        </row>
      </sheetData>
      <sheetData sheetId="7532">
        <row r="1">
          <cell r="A1" t="str">
            <v>PHIẾU XỬ LÝ HỒ SƠ THANH TOÁN VƯỢT THẨM QUYỀN PD</v>
          </cell>
        </row>
      </sheetData>
      <sheetData sheetId="7533">
        <row r="1">
          <cell r="A1" t="str">
            <v>PHIẾU XỬ LÝ HỒ SƠ THANH TOÁN VƯỢT THẨM QUYỀN PD</v>
          </cell>
        </row>
      </sheetData>
      <sheetData sheetId="7534">
        <row r="1">
          <cell r="A1" t="str">
            <v>PHIẾU XỬ LÝ HỒ SƠ THANH TOÁN VƯỢT THẨM QUYỀN PD</v>
          </cell>
        </row>
      </sheetData>
      <sheetData sheetId="7535">
        <row r="1">
          <cell r="A1" t="str">
            <v>PHIẾU XỬ LÝ HỒ SƠ THANH TOÁN VƯỢT THẨM QUYỀN PD</v>
          </cell>
        </row>
      </sheetData>
      <sheetData sheetId="7536">
        <row r="1">
          <cell r="A1" t="str">
            <v>PHIẾU XỬ LÝ HỒ SƠ THANH TOÁN VƯỢT THẨM QUYỀN PD</v>
          </cell>
        </row>
      </sheetData>
      <sheetData sheetId="7537">
        <row r="1">
          <cell r="A1" t="str">
            <v>PHIẾU XỬ LÝ HỒ SƠ THANH TOÁN VƯỢT THẨM QUYỀN PD</v>
          </cell>
        </row>
      </sheetData>
      <sheetData sheetId="7538">
        <row r="1">
          <cell r="A1" t="str">
            <v>PHIẾU XỬ LÝ HỒ SƠ THANH TOÁN VƯỢT THẨM QUYỀN PD</v>
          </cell>
        </row>
      </sheetData>
      <sheetData sheetId="7539">
        <row r="1">
          <cell r="A1" t="str">
            <v>PHIẾU XỬ LÝ HỒ SƠ THANH TOÁN VƯỢT THẨM QUYỀN PD</v>
          </cell>
        </row>
      </sheetData>
      <sheetData sheetId="7540">
        <row r="1">
          <cell r="A1" t="str">
            <v>PHIẾU XỬ LÝ HỒ SƠ THANH TOÁN VƯỢT THẨM QUYỀN PD</v>
          </cell>
        </row>
      </sheetData>
      <sheetData sheetId="7541">
        <row r="1">
          <cell r="A1" t="str">
            <v>PHIẾU XỬ LÝ HỒ SƠ THANH TOÁN VƯỢT THẨM QUYỀN PD</v>
          </cell>
        </row>
      </sheetData>
      <sheetData sheetId="7542">
        <row r="1">
          <cell r="A1" t="str">
            <v>PHIẾU XỬ LÝ HỒ SƠ THANH TOÁN VƯỢT THẨM QUYỀN PD</v>
          </cell>
        </row>
      </sheetData>
      <sheetData sheetId="7543"/>
      <sheetData sheetId="7544"/>
      <sheetData sheetId="7545"/>
      <sheetData sheetId="7546"/>
      <sheetData sheetId="7547"/>
      <sheetData sheetId="7548"/>
      <sheetData sheetId="7549"/>
      <sheetData sheetId="7550">
        <row r="1">
          <cell r="A1" t="str">
            <v>PHIẾU XỬ LÝ HỒ SƠ THANH TOÁN VƯỢT THẨM QUYỀN PD</v>
          </cell>
        </row>
      </sheetData>
      <sheetData sheetId="7551">
        <row r="1">
          <cell r="A1" t="str">
            <v>PHIẾU XỬ LÝ HỒ SƠ THANH TOÁN VƯỢT THẨM QUYỀN PD</v>
          </cell>
        </row>
      </sheetData>
      <sheetData sheetId="7552">
        <row r="1">
          <cell r="A1" t="str">
            <v>PHIẾU XỬ LÝ HỒ SƠ THANH TOÁN VƯỢT THẨM QUYỀN PD</v>
          </cell>
        </row>
      </sheetData>
      <sheetData sheetId="7553">
        <row r="1">
          <cell r="A1" t="str">
            <v>PHIẾU XỬ LÝ HỒ SƠ THANH TOÁN VƯỢT THẨM QUYỀN PD</v>
          </cell>
        </row>
      </sheetData>
      <sheetData sheetId="7554">
        <row r="1">
          <cell r="A1" t="str">
            <v>PHIẾU XỬ LÝ HỒ SƠ THANH TOÁN VƯỢT THẨM QUYỀN PD</v>
          </cell>
        </row>
      </sheetData>
      <sheetData sheetId="7555">
        <row r="1">
          <cell r="A1" t="str">
            <v>PHIẾU XỬ LÝ HỒ SƠ THANH TOÁN VƯỢT THẨM QUYỀN PD</v>
          </cell>
        </row>
      </sheetData>
      <sheetData sheetId="7556">
        <row r="1">
          <cell r="A1" t="str">
            <v>PHIẾU XỬ LÝ HỒ SƠ THANH TOÁN VƯỢT THẨM QUYỀN PD</v>
          </cell>
        </row>
      </sheetData>
      <sheetData sheetId="7557">
        <row r="1">
          <cell r="A1" t="str">
            <v>PHIẾU XỬ LÝ HỒ SƠ THANH TOÁN VƯỢT THẨM QUYỀN PD</v>
          </cell>
        </row>
      </sheetData>
      <sheetData sheetId="7558">
        <row r="1">
          <cell r="A1" t="str">
            <v>PHIẾU XỬ LÝ HỒ SƠ THANH TOÁN VƯỢT THẨM QUYỀN PD</v>
          </cell>
        </row>
      </sheetData>
      <sheetData sheetId="7559"/>
      <sheetData sheetId="7560"/>
      <sheetData sheetId="7561"/>
      <sheetData sheetId="7562">
        <row r="1">
          <cell r="A1" t="str">
            <v>PHIẾU XỬ LÝ HỒ SƠ THANH TOÁN VƯỢT THẨM QUYỀN PD</v>
          </cell>
        </row>
      </sheetData>
      <sheetData sheetId="7563">
        <row r="1">
          <cell r="A1" t="str">
            <v>PHIẾU XỬ LÝ HỒ SƠ THANH TOÁN VƯỢT THẨM QUYỀN PD</v>
          </cell>
        </row>
      </sheetData>
      <sheetData sheetId="7564"/>
      <sheetData sheetId="7565">
        <row r="1">
          <cell r="A1" t="str">
            <v>PHIẾU XỬ LÝ HỒ SƠ THANH TOÁN VƯỢT THẨM QUYỀN PD</v>
          </cell>
        </row>
      </sheetData>
      <sheetData sheetId="7566">
        <row r="1">
          <cell r="A1" t="str">
            <v>PHIẾU XỬ LÝ HỒ SƠ THANH TOÁN VƯỢT THẨM QUYỀN PD</v>
          </cell>
        </row>
      </sheetData>
      <sheetData sheetId="7567">
        <row r="1">
          <cell r="A1" t="str">
            <v>PHIẾU XỬ LÝ HỒ SƠ THANH TOÁN VƯỢT THẨM QUYỀN PD</v>
          </cell>
        </row>
      </sheetData>
      <sheetData sheetId="7568">
        <row r="1">
          <cell r="A1" t="str">
            <v>PHIẾU XỬ LÝ HỒ SƠ THANH TOÁN VƯỢT THẨM QUYỀN PD</v>
          </cell>
        </row>
      </sheetData>
      <sheetData sheetId="7569">
        <row r="1">
          <cell r="A1" t="str">
            <v>PHIẾU XỬ LÝ HỒ SƠ THANH TOÁN VƯỢT THẨM QUYỀN PD</v>
          </cell>
        </row>
      </sheetData>
      <sheetData sheetId="7570">
        <row r="1">
          <cell r="A1" t="str">
            <v>PHIẾU XỬ LÝ HỒ SƠ THANH TOÁN VƯỢT THẨM QUYỀN PD</v>
          </cell>
        </row>
      </sheetData>
      <sheetData sheetId="7571">
        <row r="1">
          <cell r="A1" t="str">
            <v>PHIẾU XỬ LÝ HỒ SƠ THANH TOÁN VƯỢT THẨM QUYỀN PD</v>
          </cell>
        </row>
      </sheetData>
      <sheetData sheetId="7572">
        <row r="1">
          <cell r="A1" t="str">
            <v>PHIẾU XỬ LÝ HỒ SƠ THANH TOÁN VƯỢT THẨM QUYỀN PD</v>
          </cell>
        </row>
      </sheetData>
      <sheetData sheetId="7573">
        <row r="1">
          <cell r="A1" t="str">
            <v>PHIẾU XỬ LÝ HỒ SƠ THANH TOÁN VƯỢT THẨM QUYỀN PD</v>
          </cell>
        </row>
      </sheetData>
      <sheetData sheetId="7574">
        <row r="1">
          <cell r="A1" t="str">
            <v>PHIẾU XỬ LÝ HỒ SƠ THANH TOÁN VƯỢT THẨM QUYỀN PD</v>
          </cell>
        </row>
      </sheetData>
      <sheetData sheetId="7575">
        <row r="1">
          <cell r="A1" t="str">
            <v>PHIẾU XỬ LÝ HỒ SƠ THANH TOÁN VƯỢT THẨM QUYỀN PD</v>
          </cell>
        </row>
      </sheetData>
      <sheetData sheetId="7576">
        <row r="1">
          <cell r="A1" t="str">
            <v>PHIẾU XỬ LÝ HỒ SƠ THANH TOÁN VƯỢT THẨM QUYỀN PD</v>
          </cell>
        </row>
      </sheetData>
      <sheetData sheetId="7577">
        <row r="1">
          <cell r="A1" t="str">
            <v>PHIẾU XỬ LÝ HỒ SƠ THANH TOÁN VƯỢT THẨM QUYỀN PD</v>
          </cell>
        </row>
      </sheetData>
      <sheetData sheetId="7578">
        <row r="1">
          <cell r="A1" t="str">
            <v>PHIẾU XỬ LÝ HỒ SƠ THANH TOÁN VƯỢT THẨM QUYỀN PD</v>
          </cell>
        </row>
      </sheetData>
      <sheetData sheetId="7579">
        <row r="1">
          <cell r="A1" t="str">
            <v>PHIẾU XỬ LÝ HỒ SƠ THANH TOÁN VƯỢT THẨM QUYỀN PD</v>
          </cell>
        </row>
      </sheetData>
      <sheetData sheetId="7580">
        <row r="1">
          <cell r="A1" t="str">
            <v>PHIẾU XỬ LÝ HỒ SƠ THANH TOÁN VƯỢT THẨM QUYỀN PD</v>
          </cell>
        </row>
      </sheetData>
      <sheetData sheetId="7581">
        <row r="1">
          <cell r="A1" t="str">
            <v>PHIẾU XỬ LÝ HỒ SƠ THANH TOÁN VƯỢT THẨM QUYỀN PD</v>
          </cell>
        </row>
      </sheetData>
      <sheetData sheetId="7582">
        <row r="1">
          <cell r="A1" t="str">
            <v>PHIẾU XỬ LÝ HỒ SƠ THANH TOÁN VƯỢT THẨM QUYỀN PD</v>
          </cell>
        </row>
      </sheetData>
      <sheetData sheetId="7583">
        <row r="1">
          <cell r="A1" t="str">
            <v>PHIẾU XỬ LÝ HỒ SƠ THANH TOÁN VƯỢT THẨM QUYỀN PD</v>
          </cell>
        </row>
      </sheetData>
      <sheetData sheetId="7584">
        <row r="1">
          <cell r="A1" t="str">
            <v>PHIẾU XỬ LÝ HỒ SƠ THANH TOÁN VƯỢT THẨM QUYỀN PD</v>
          </cell>
        </row>
      </sheetData>
      <sheetData sheetId="7585">
        <row r="1">
          <cell r="A1" t="str">
            <v>PHIẾU XỬ LÝ HỒ SƠ THANH TOÁN VƯỢT THẨM QUYỀN PD</v>
          </cell>
        </row>
      </sheetData>
      <sheetData sheetId="7586">
        <row r="1">
          <cell r="A1" t="str">
            <v>PHIẾU XỬ LÝ HỒ SƠ THANH TOÁN VƯỢT THẨM QUYỀN PD</v>
          </cell>
        </row>
      </sheetData>
      <sheetData sheetId="7587">
        <row r="1">
          <cell r="A1" t="str">
            <v>PHIẾU XỬ LÝ HỒ SƠ THANH TOÁN VƯỢT THẨM QUYỀN PD</v>
          </cell>
        </row>
      </sheetData>
      <sheetData sheetId="7588">
        <row r="1">
          <cell r="A1" t="str">
            <v>PHIẾU XỬ LÝ HỒ SƠ THANH TOÁN VƯỢT THẨM QUYỀN PD</v>
          </cell>
        </row>
      </sheetData>
      <sheetData sheetId="7589">
        <row r="1">
          <cell r="A1" t="str">
            <v>PHIẾU XỬ LÝ HỒ SƠ THANH TOÁN VƯỢT THẨM QUYỀN PD</v>
          </cell>
        </row>
      </sheetData>
      <sheetData sheetId="7590">
        <row r="1">
          <cell r="A1" t="str">
            <v>PHIẾU XỬ LÝ HỒ SƠ THANH TOÁN VƯỢT THẨM QUYỀN PD</v>
          </cell>
        </row>
      </sheetData>
      <sheetData sheetId="7591">
        <row r="1">
          <cell r="A1" t="str">
            <v>PHIẾU XỬ LÝ HỒ SƠ THANH TOÁN VƯỢT THẨM QUYỀN PD</v>
          </cell>
        </row>
      </sheetData>
      <sheetData sheetId="7592">
        <row r="1">
          <cell r="A1" t="str">
            <v>PHIẾU XỬ LÝ HỒ SƠ THANH TOÁN VƯỢT THẨM QUYỀN PD</v>
          </cell>
        </row>
      </sheetData>
      <sheetData sheetId="7593">
        <row r="1">
          <cell r="A1" t="str">
            <v>PHIẾU XỬ LÝ HỒ SƠ THANH TOÁN VƯỢT THẨM QUYỀN PD</v>
          </cell>
        </row>
      </sheetData>
      <sheetData sheetId="7594">
        <row r="1">
          <cell r="A1" t="str">
            <v>PHIẾU XỬ LÝ HỒ SƠ THANH TOÁN VƯỢT THẨM QUYỀN PD</v>
          </cell>
        </row>
      </sheetData>
      <sheetData sheetId="7595">
        <row r="1">
          <cell r="A1" t="str">
            <v>PHIẾU XỬ LÝ HỒ SƠ THANH TOÁN VƯỢT THẨM QUYỀN PD</v>
          </cell>
        </row>
      </sheetData>
      <sheetData sheetId="7596">
        <row r="1">
          <cell r="A1" t="str">
            <v>PHIẾU XỬ LÝ HỒ SƠ THANH TOÁN VƯỢT THẨM QUYỀN PD</v>
          </cell>
        </row>
      </sheetData>
      <sheetData sheetId="7597"/>
      <sheetData sheetId="7598"/>
      <sheetData sheetId="7599"/>
      <sheetData sheetId="7600">
        <row r="1">
          <cell r="A1" t="str">
            <v>PHIẾU XỬ LÝ HỒ SƠ THANH TOÁN VƯỢT THẨM QUYỀN PD</v>
          </cell>
        </row>
      </sheetData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>
        <row r="1">
          <cell r="A1" t="str">
            <v>PHIẾU XỬ LÝ HỒ SƠ THANH TOÁN VƯỢT THẨM QUYỀN PD</v>
          </cell>
        </row>
      </sheetData>
      <sheetData sheetId="7612"/>
      <sheetData sheetId="7613"/>
      <sheetData sheetId="7614"/>
      <sheetData sheetId="7615">
        <row r="1">
          <cell r="A1" t="str">
            <v>PHIẾU XỬ LÝ HỒ SƠ THANH TOÁN VƯỢT THẨM QUYỀN PD</v>
          </cell>
        </row>
      </sheetData>
      <sheetData sheetId="7616">
        <row r="1">
          <cell r="A1" t="str">
            <v>PHIẾU XỬ LÝ HỒ SƠ THANH TOÁN VƯỢT THẨM QUYỀN PD</v>
          </cell>
        </row>
      </sheetData>
      <sheetData sheetId="7617"/>
      <sheetData sheetId="7618"/>
      <sheetData sheetId="7619"/>
      <sheetData sheetId="7620"/>
      <sheetData sheetId="7621"/>
      <sheetData sheetId="7622">
        <row r="1">
          <cell r="A1" t="str">
            <v>PHIẾU XỬ LÝ HỒ SƠ THANH TOÁN VƯỢT THẨM QUYỀN PD</v>
          </cell>
        </row>
      </sheetData>
      <sheetData sheetId="7623">
        <row r="1">
          <cell r="A1" t="str">
            <v>PHIẾU XỬ LÝ HỒ SƠ THANH TOÁN VƯỢT THẨM QUYỀN PD</v>
          </cell>
        </row>
      </sheetData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>
        <row r="1">
          <cell r="A1" t="str">
            <v>PHIẾU XỬ LÝ HỒ SƠ THANH TOÁN VƯỢT THẨM QUYỀN PD</v>
          </cell>
        </row>
      </sheetData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>
        <row r="1">
          <cell r="A1" t="str">
            <v>PHIẾU XỬ LÝ HỒ SƠ THANH TOÁN VƯỢT THẨM QUYỀN PD</v>
          </cell>
        </row>
      </sheetData>
      <sheetData sheetId="7720">
        <row r="1">
          <cell r="A1" t="str">
            <v>PHIẾU XỬ LÝ HỒ SƠ THANH TOÁN VƯỢT THẨM QUYỀN PD</v>
          </cell>
        </row>
      </sheetData>
      <sheetData sheetId="7721">
        <row r="1">
          <cell r="A1" t="str">
            <v>PHIẾU XỬ LÝ HỒ SƠ THANH TOÁN VƯỢT THẨM QUYỀN PD</v>
          </cell>
        </row>
      </sheetData>
      <sheetData sheetId="7722">
        <row r="1">
          <cell r="A1" t="str">
            <v>PHIẾU XỬ LÝ HỒ SƠ THANH TOÁN VƯỢT THẨM QUYỀN PD</v>
          </cell>
        </row>
      </sheetData>
      <sheetData sheetId="7723">
        <row r="1">
          <cell r="A1" t="str">
            <v>PHIẾU XỬ LÝ HỒ SƠ THANH TOÁN VƯỢT THẨM QUYỀN PD</v>
          </cell>
        </row>
      </sheetData>
      <sheetData sheetId="7724"/>
      <sheetData sheetId="7725">
        <row r="1">
          <cell r="A1" t="str">
            <v>PHIẾU XỬ LÝ HỒ SƠ THANH TOÁN VƯỢT THẨM QUYỀN PD</v>
          </cell>
        </row>
      </sheetData>
      <sheetData sheetId="7726">
        <row r="1">
          <cell r="A1" t="str">
            <v>PHIẾU XỬ LÝ HỒ SƠ THANH TOÁN VƯỢT THẨM QUYỀN PD</v>
          </cell>
        </row>
      </sheetData>
      <sheetData sheetId="7727">
        <row r="1">
          <cell r="A1" t="str">
            <v>PHIẾU XỬ LÝ HỒ SƠ THANH TOÁN VƯỢT THẨM QUYỀN PD</v>
          </cell>
        </row>
      </sheetData>
      <sheetData sheetId="7728">
        <row r="1">
          <cell r="A1" t="str">
            <v>PHIẾU XỬ LÝ HỒ SƠ THANH TOÁN VƯỢT THẨM QUYỀN PD</v>
          </cell>
        </row>
      </sheetData>
      <sheetData sheetId="7729"/>
      <sheetData sheetId="7730"/>
      <sheetData sheetId="7731"/>
      <sheetData sheetId="7732">
        <row r="1">
          <cell r="A1" t="str">
            <v>PHIẾU XỬ LÝ HỒ SƠ THANH TOÁN VƯỢT THẨM QUYỀN PD</v>
          </cell>
        </row>
      </sheetData>
      <sheetData sheetId="7733">
        <row r="1">
          <cell r="A1" t="str">
            <v>PHIẾU XỬ LÝ HỒ SƠ THANH TOÁN VƯỢT THẨM QUYỀN PD</v>
          </cell>
        </row>
      </sheetData>
      <sheetData sheetId="7734">
        <row r="1">
          <cell r="A1" t="str">
            <v>PHIẾU XỬ LÝ HỒ SƠ THANH TOÁN VƯỢT THẨM QUYỀN PD</v>
          </cell>
        </row>
      </sheetData>
      <sheetData sheetId="7735"/>
      <sheetData sheetId="7736">
        <row r="1">
          <cell r="A1" t="str">
            <v>PHIẾU XỬ LÝ HỒ SƠ THANH TOÁN VƯỢT THẨM QUYỀN PD</v>
          </cell>
        </row>
      </sheetData>
      <sheetData sheetId="7737"/>
      <sheetData sheetId="7738"/>
      <sheetData sheetId="7739"/>
      <sheetData sheetId="7740">
        <row r="1">
          <cell r="A1" t="str">
            <v>PHIẾU XỬ LÝ HỒ SƠ THANH TOÁN VƯỢT THẨM QUYỀN PD</v>
          </cell>
        </row>
      </sheetData>
      <sheetData sheetId="7741">
        <row r="1">
          <cell r="A1" t="str">
            <v>PHIẾU XỬ LÝ HỒ SƠ THANH TOÁN VƯỢT THẨM QUYỀN PD</v>
          </cell>
        </row>
      </sheetData>
      <sheetData sheetId="7742">
        <row r="1">
          <cell r="A1" t="str">
            <v>PHIẾU XỬ LÝ HỒ SƠ THANH TOÁN VƯỢT THẨM QUYỀN PD</v>
          </cell>
        </row>
      </sheetData>
      <sheetData sheetId="7743">
        <row r="1">
          <cell r="A1" t="str">
            <v>PHIẾU XỬ LÝ HỒ SƠ THANH TOÁN VƯỢT THẨM QUYỀN PD</v>
          </cell>
        </row>
      </sheetData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 refreshError="1"/>
      <sheetData sheetId="7826"/>
      <sheetData sheetId="7827"/>
      <sheetData sheetId="7828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/>
      <sheetData sheetId="7855"/>
      <sheetData sheetId="7856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운임"/>
      <sheetName val="Y-WORK"/>
      <sheetName val="ITEM"/>
      <sheetName val="ABUT수량-A1"/>
      <sheetName val="맨홀수량산출"/>
      <sheetName val="단위수량"/>
      <sheetName val="신우"/>
      <sheetName val="코드표"/>
      <sheetName val="K-SET1"/>
      <sheetName val="일위_파일"/>
      <sheetName val="일위대가"/>
      <sheetName val="Sheet2"/>
      <sheetName val="빗물받이(910-510-410)"/>
      <sheetName val="Sheet1 (2)"/>
      <sheetName val="노임"/>
      <sheetName val="과천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지매수비산출"/>
      <sheetName val="보상물(건물)조서"/>
      <sheetName val="전주이설물조서"/>
      <sheetName val="편입조서(총괄)"/>
      <sheetName val="편입조서(신규단지)"/>
      <sheetName val="편입조서(기존마을)"/>
      <sheetName val="편입조서(하수처리)"/>
      <sheetName val="지목별조서(총괄)"/>
      <sheetName val="지목별 조서"/>
      <sheetName val="국공유지총괄"/>
      <sheetName val="국공유지및사유지"/>
      <sheetName val="지목별총괄"/>
      <sheetName val="계산자료"/>
      <sheetName val="용지매수"/>
      <sheetName val="총편입"/>
      <sheetName val="신규단지"/>
      <sheetName val="기존마을"/>
      <sheetName val="마을하수도"/>
      <sheetName val="ABUT수량-A1"/>
      <sheetName val="일위대가(계측기설치)"/>
      <sheetName val="IMPEADENCE MAP 취수장"/>
      <sheetName val="입찰안"/>
      <sheetName val="방어머리 임시주차장 조성공사(최종).xlsx"/>
      <sheetName val="수로교총재료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C3" t="str">
            <v>지 번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조명시설"/>
      <sheetName val="내역서"/>
      <sheetName val="신우"/>
      <sheetName val="기계경비"/>
      <sheetName val="맨홀수량산출(A-LINE)"/>
      <sheetName val="마산방향"/>
      <sheetName val="진주방향"/>
      <sheetName val="차선도색-연장,수량(1)"/>
      <sheetName val="가압장(토목)"/>
      <sheetName val="Sheet1"/>
      <sheetName val="석축설면"/>
      <sheetName val="법면단"/>
      <sheetName val="석축단"/>
      <sheetName val="법면수집"/>
      <sheetName val="2"/>
      <sheetName val="주차구획선수량"/>
      <sheetName val="실행철강하도"/>
      <sheetName val="집계표"/>
      <sheetName val="준검 내역서"/>
      <sheetName val="설비"/>
      <sheetName val="ABUT수량-A1"/>
      <sheetName val="단위수량산출"/>
      <sheetName val="내역"/>
      <sheetName val="토사(PE)"/>
      <sheetName val="DATE"/>
      <sheetName val="맨홀"/>
      <sheetName val="3-2PS"/>
      <sheetName val="일위대가"/>
      <sheetName val="일반수량"/>
      <sheetName val="#REF"/>
      <sheetName val="시중노임단가"/>
      <sheetName val="원형1호맨홀토공수량"/>
      <sheetName val="예산서"/>
      <sheetName val="일 위 대 가 표"/>
      <sheetName val="자재단가"/>
      <sheetName val="N賃率-職"/>
      <sheetName val="96보완계획7.12"/>
      <sheetName val="INPUT"/>
      <sheetName val="2000년1차"/>
      <sheetName val="포장공"/>
      <sheetName val="식생블럭단위수량"/>
      <sheetName val="토목공사"/>
      <sheetName val="사다리"/>
      <sheetName val="포장공총괄수량집계표"/>
      <sheetName val="06 일위대가목록"/>
      <sheetName val="본선차로수량집계표"/>
      <sheetName val="수량산출"/>
      <sheetName val="금호"/>
      <sheetName val="2호맨홀공제수량"/>
      <sheetName val=" 토목 처리장도급내역서 "/>
      <sheetName val="노임단가"/>
      <sheetName val="대치판정"/>
      <sheetName val="날개벽수량표"/>
      <sheetName val="흄관기초"/>
      <sheetName val="보차도경계석"/>
      <sheetName val="Sheet3"/>
      <sheetName val="Sheet2"/>
      <sheetName val="대로근거"/>
      <sheetName val="일위"/>
      <sheetName val="3련 BOX"/>
      <sheetName val="T13(P68~72,78)"/>
      <sheetName val="직노"/>
      <sheetName val="guard(mac)"/>
      <sheetName val="제-노임"/>
      <sheetName val="BID"/>
      <sheetName val="3.하중계산"/>
      <sheetName val="관접합및부설"/>
      <sheetName val="방음벽기초(H=4m)"/>
      <sheetName val="맨홀수량"/>
      <sheetName val="입찰안"/>
      <sheetName val="8.PILE  (돌출)"/>
      <sheetName val="단가"/>
      <sheetName val="옹벽수량집계"/>
      <sheetName val="Sheet1 (2)"/>
      <sheetName val="물가시세"/>
      <sheetName val="집수A"/>
      <sheetName val="품셈TABLE"/>
      <sheetName val="1-2공구"/>
      <sheetName val="연결임시"/>
      <sheetName val="배수공"/>
      <sheetName val="총괄내역"/>
      <sheetName val="평균터파기고(1-2,ASP)"/>
      <sheetName val="출력X"/>
      <sheetName val="일위집계표"/>
      <sheetName val="시점교대"/>
      <sheetName val="데리네이타현황"/>
      <sheetName val="배수내역"/>
      <sheetName val="맨홀수량산출"/>
      <sheetName val="소야공정계획표"/>
      <sheetName val="연습"/>
      <sheetName val="포장총괄집계표"/>
      <sheetName val="포장공자재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@4030H1.65"/>
      <sheetName val="우각부보강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  <sheetName val="계화배수"/>
      <sheetName val="노임"/>
      <sheetName val="B3@4030h2"/>
      <sheetName val="ABUT수량-A1"/>
      <sheetName val="Y-WORK"/>
      <sheetName val="입찰안"/>
      <sheetName val="배수공"/>
      <sheetName val="3BL공동구 수량"/>
      <sheetName val="설계조건"/>
      <sheetName val="안정계산"/>
      <sheetName val="단면검토"/>
      <sheetName val="교각계산"/>
      <sheetName val="Sheet17"/>
      <sheetName val="집계표"/>
      <sheetName val="변화치수"/>
      <sheetName val="기초공"/>
      <sheetName val="기둥(원형)"/>
      <sheetName val="원형1호맨홀토공수량"/>
      <sheetName val="터파기및재료"/>
      <sheetName val="말뚝지지력산정"/>
      <sheetName val="전기일위대가"/>
      <sheetName val="깨기"/>
      <sheetName val="Sheet3"/>
      <sheetName val="COPING"/>
      <sheetName val="1.설계조건"/>
      <sheetName val="사용성검토"/>
      <sheetName val="단가표 "/>
      <sheetName val="5지구단위"/>
      <sheetName val="진주방향"/>
      <sheetName val="각형맨홀"/>
      <sheetName val="날개벽"/>
      <sheetName val="사각맨홀"/>
      <sheetName val="guard(mac)"/>
      <sheetName val="총괄표"/>
      <sheetName val="내역서"/>
      <sheetName val="조건표"/>
      <sheetName val="교각1"/>
      <sheetName val="방음벽기초"/>
      <sheetName val="화산경계"/>
      <sheetName val="대비"/>
      <sheetName val="수자재단위당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차액보증"/>
      <sheetName val="반중력식옹벽3.5"/>
      <sheetName val="1차변경내역"/>
      <sheetName val="BID"/>
      <sheetName val="소비자가"/>
      <sheetName val="대로근거"/>
      <sheetName val="조도계산"/>
      <sheetName val="HDECGTY"/>
      <sheetName val="신축수량"/>
      <sheetName val="U-TYPE(1)"/>
      <sheetName val="중로근거"/>
      <sheetName val="자료"/>
      <sheetName val="수량산출"/>
      <sheetName val="재집"/>
      <sheetName val="A"/>
      <sheetName val="G.R300경비"/>
      <sheetName val="W1"/>
      <sheetName val="일위대가"/>
      <sheetName val="DATE"/>
      <sheetName val="대능1리"/>
      <sheetName val="대가수량"/>
      <sheetName val="조명시설"/>
      <sheetName val="주차구획선수량"/>
      <sheetName val="type-F"/>
      <sheetName val="S0"/>
      <sheetName val="D-3503"/>
      <sheetName val="6PILE  (돌출)"/>
      <sheetName val="단위단가"/>
      <sheetName val="성토도수로현황(횡배수관)"/>
      <sheetName val="1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설계조건"/>
      <sheetName val="woo(mac)"/>
      <sheetName val="ABUT수량-A1"/>
      <sheetName val="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실교"/>
      <sheetName val="Sheet17"/>
      <sheetName val="INPUT"/>
      <sheetName val="Sheet2"/>
      <sheetName val="Sheet1 (2)"/>
      <sheetName val="상행-교대(A1-A2)"/>
      <sheetName val="ABUT수량-A1"/>
      <sheetName val="산출내역서집계표"/>
      <sheetName val="터파기및재료"/>
      <sheetName val="빗물받이(910-510-410)"/>
      <sheetName val="4.2유효폭의 계산"/>
      <sheetName val="입찰"/>
      <sheetName val="현경"/>
      <sheetName val="초기화면"/>
      <sheetName val="현황산출서"/>
      <sheetName val="분전함신설"/>
      <sheetName val="접지1종"/>
      <sheetName val="수량산출"/>
      <sheetName val="U-TYPE(1)"/>
      <sheetName val="지급자재"/>
      <sheetName val="DATE"/>
      <sheetName val="중기사용료"/>
      <sheetName val="도면출력"/>
      <sheetName val="부하계산서"/>
      <sheetName val="D-3109"/>
      <sheetName val="설계조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</sheetNames>
    <sheetDataSet>
      <sheetData sheetId="0" refreshError="1">
        <row r="88">
          <cell r="C88">
            <v>4.6666666666666671E-3</v>
          </cell>
        </row>
        <row r="89">
          <cell r="C89">
            <v>5.7060265899122817E-3</v>
          </cell>
        </row>
        <row r="90">
          <cell r="C90">
            <v>6.7453865131578954E-3</v>
          </cell>
        </row>
        <row r="91">
          <cell r="C91">
            <v>7.7847464364035092E-3</v>
          </cell>
        </row>
        <row r="92">
          <cell r="C92">
            <v>8.8241063596491247E-3</v>
          </cell>
        </row>
        <row r="93">
          <cell r="C93">
            <v>9.8634662828947367E-3</v>
          </cell>
        </row>
        <row r="94">
          <cell r="C94">
            <v>1.0902826206140352E-2</v>
          </cell>
        </row>
        <row r="95">
          <cell r="C95">
            <v>1.1942186129385968E-2</v>
          </cell>
        </row>
        <row r="96">
          <cell r="C96">
            <v>1.298154605263158E-2</v>
          </cell>
        </row>
        <row r="97">
          <cell r="C97">
            <v>1.4020905975877195E-2</v>
          </cell>
        </row>
        <row r="98">
          <cell r="C98">
            <v>1.5060265899122807E-2</v>
          </cell>
        </row>
        <row r="99">
          <cell r="C99">
            <v>1.6099625822368423E-2</v>
          </cell>
        </row>
        <row r="100">
          <cell r="C100">
            <v>1.7138985745614038E-2</v>
          </cell>
        </row>
        <row r="101">
          <cell r="C101">
            <v>1.817834566885965E-2</v>
          </cell>
        </row>
        <row r="102">
          <cell r="C102">
            <v>1.9217705592105266E-2</v>
          </cell>
        </row>
        <row r="103">
          <cell r="C103">
            <v>2.0257065515350881E-2</v>
          </cell>
        </row>
        <row r="104">
          <cell r="C104">
            <v>2.1296425438596493E-2</v>
          </cell>
        </row>
        <row r="105">
          <cell r="C105">
            <v>2.2335785361842109E-2</v>
          </cell>
        </row>
        <row r="106">
          <cell r="C106">
            <v>2.3375145285087721E-2</v>
          </cell>
        </row>
        <row r="107">
          <cell r="C107">
            <v>2.4414505208333336E-2</v>
          </cell>
        </row>
        <row r="108">
          <cell r="C108">
            <v>2.5453865131578948E-2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토ABUT수량-1"/>
      <sheetName val="토ABUT수량-2"/>
      <sheetName val="토PIER수량-1"/>
      <sheetName val="토PIER수량-2"/>
      <sheetName val="토PIER수량-3"/>
      <sheetName val="슬래브단면도"/>
      <sheetName val="SLAB수량(46.0)"/>
      <sheetName val="ABUT수량-A1"/>
      <sheetName val="ABUT수량-A2"/>
      <sheetName val="PIER수량-1"/>
      <sheetName val="PIER수량-2"/>
      <sheetName val="PIER수량-3"/>
      <sheetName val="가도공사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주요자재집계"/>
      <sheetName val="몰탈자재집계"/>
      <sheetName val="간지"/>
      <sheetName val="장내교(한경46)"/>
      <sheetName val="Sheet2"/>
      <sheetName val="Sheet1 (2)"/>
      <sheetName val="상행-교대(A1-A2)"/>
      <sheetName val="교각계산"/>
      <sheetName val="터파기및재료"/>
      <sheetName val="코드표"/>
      <sheetName val="저판(버림100)"/>
      <sheetName val="수로교총재료집계"/>
      <sheetName val="DATE"/>
      <sheetName val="COPING"/>
      <sheetName val="실행철강하도"/>
      <sheetName val="기초공"/>
      <sheetName val="기둥(원형)"/>
      <sheetName val="데이타"/>
      <sheetName val="DATA"/>
      <sheetName val="공사비집계"/>
      <sheetName val="BID"/>
      <sheetName val="수량산출"/>
      <sheetName val="사용성검토"/>
      <sheetName val="말뚝지지력산정"/>
      <sheetName val="C_DATA"/>
      <sheetName val="교각1"/>
      <sheetName val="법면수집"/>
      <sheetName val="석축설면"/>
      <sheetName val="법면단"/>
      <sheetName val="6PILE  (돌출)"/>
      <sheetName val="1.설계조건"/>
      <sheetName val="도로토적"/>
      <sheetName val="단면 (2)"/>
      <sheetName val="설계조건"/>
      <sheetName val="INPUT"/>
      <sheetName val="VXXXXXXX"/>
      <sheetName val="#REF"/>
      <sheetName val="tggwan(mac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토공집계표"/>
      <sheetName val="토적계산서"/>
      <sheetName val="배수공수량집계표"/>
      <sheetName val="횡배수관수량집계표"/>
      <sheetName val="횡배수관단위수량"/>
      <sheetName val="날개벽수량표"/>
      <sheetName val="날개벽단위수량"/>
      <sheetName val="포장공수량표"/>
      <sheetName val="포장공단위수량"/>
      <sheetName val="부대공"/>
      <sheetName val="운반계통도"/>
      <sheetName val="Sheet1"/>
      <sheetName val="노임단가"/>
      <sheetName val="ABUT수량-A1"/>
      <sheetName val="댐주변마을"/>
      <sheetName val="Sheet2"/>
      <sheetName val="Sheet1 (2)"/>
      <sheetName val="상행-교대(A1-A2)"/>
      <sheetName val="토공"/>
      <sheetName val="도장"/>
      <sheetName val="인부신상자료"/>
      <sheetName val="2공구산출내역"/>
      <sheetName val="일위대가"/>
      <sheetName val="단가및재료비"/>
      <sheetName val="중기단가"/>
      <sheetName val="조명시설"/>
      <sheetName val="철거산출근거"/>
      <sheetName val="단위단가"/>
      <sheetName val="P1(좌,우)"/>
      <sheetName val="화재 탐지 설비"/>
      <sheetName val="실행철강하도"/>
      <sheetName val="총괄내역서"/>
      <sheetName val="터파기및재료"/>
      <sheetName val="내역서"/>
      <sheetName val="원형1호맨홀토공수량"/>
      <sheetName val="가스"/>
      <sheetName val="교각계산"/>
      <sheetName val="교각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배수공1"/>
      <sheetName val="우각부보강"/>
      <sheetName val="왕십리방향"/>
      <sheetName val="집수정(600-700)"/>
      <sheetName val="3BL공동구 수량"/>
      <sheetName val="N賃率-職"/>
      <sheetName val="설계조건"/>
      <sheetName val="안정계산"/>
      <sheetName val="단면검토"/>
      <sheetName val="기기리스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조물공(3)"/>
      <sheetName val="구조물공사집계표"/>
      <sheetName val="옹벽평균연장"/>
      <sheetName val="옹벽(집계)"/>
      <sheetName val="옹벽(단위)"/>
      <sheetName val="공동구(집계)"/>
      <sheetName val="공동구(단위)"/>
      <sheetName val="내역서"/>
      <sheetName val="#REF"/>
      <sheetName val="조도계산서 (도서)"/>
      <sheetName val="터파기및재료"/>
      <sheetName val="교각계산"/>
      <sheetName val="데리네이타현황"/>
      <sheetName val="조명시설"/>
      <sheetName val="INPUT"/>
      <sheetName val="2"/>
      <sheetName val="일위대가(가설)"/>
      <sheetName val="신표지1"/>
      <sheetName val="현장관리비"/>
      <sheetName val="DATA"/>
      <sheetName val="데이타"/>
      <sheetName val="H-PILE수량집계"/>
      <sheetName val="배수공1"/>
      <sheetName val="날개벽"/>
      <sheetName val="단가"/>
      <sheetName val="97 사업추정(WEKI)"/>
      <sheetName val="Sheet1"/>
      <sheetName val="3BL공동구 수량"/>
      <sheetName val="DT"/>
      <sheetName val="롤러"/>
      <sheetName val="BH"/>
      <sheetName val="펌프차타설"/>
      <sheetName val="2호맨홀공제수량"/>
      <sheetName val="수량(구조물,포장)"/>
      <sheetName val="000000"/>
      <sheetName val="배수관접합및부설  "/>
      <sheetName val="토공집계"/>
      <sheetName val="토목"/>
      <sheetName val="COVER"/>
      <sheetName val="노임"/>
      <sheetName val="산출근거"/>
      <sheetName val="DATE"/>
      <sheetName val="1~69"/>
      <sheetName val="TOTA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"/>
      <sheetName val="재료총괄"/>
      <sheetName val="옹벽철근"/>
      <sheetName val="수량집계"/>
      <sheetName val="역T형"/>
      <sheetName val="역T형(key)"/>
      <sheetName val="L형"/>
      <sheetName val="L형(key)"/>
      <sheetName val="반중력식(KEY)"/>
      <sheetName val="반중력식"/>
      <sheetName val="단위수량(출력X)"/>
      <sheetName val="#REF"/>
      <sheetName val="DATE"/>
      <sheetName val="평균터파기고(1-2,ASP)"/>
      <sheetName val="8.PILE  (돌출)"/>
      <sheetName val="C_DATA"/>
      <sheetName val="직노"/>
      <sheetName val="일위대가"/>
      <sheetName val="A LINE"/>
      <sheetName val="날개벽"/>
      <sheetName val="1.설계조건"/>
      <sheetName val="옹벽수량"/>
      <sheetName val="DATA"/>
      <sheetName val="ABUT수량-A1"/>
      <sheetName val="입찰안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자재집계표"/>
      <sheetName val="배수공총괄수량집계표"/>
      <sheetName val="BOX총괄집계"/>
      <sheetName val="도수로총괄집계"/>
      <sheetName val="GABION옹벽 총괄집계"/>
      <sheetName val="부대공총괄"/>
      <sheetName val="토공총괄집계"/>
      <sheetName val="제목"/>
      <sheetName val="자재"/>
      <sheetName val="집계표"/>
      <sheetName val="관로토공"/>
      <sheetName val="평균토피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간지_포장공"/>
      <sheetName val="간지_내역서적용수량"/>
      <sheetName val="내역서"/>
      <sheetName val="간지_수량집계표"/>
      <sheetName val="●수량총괄"/>
      <sheetName val="차선도색"/>
      <sheetName val="노면절삭및덧씌우기"/>
      <sheetName val="미끄럼방지시설 "/>
      <sheetName val="아스콘덧씌우기 "/>
      <sheetName val="차선도색집계"/>
      <sheetName val="방향"/>
      <sheetName val="u형측구 집계표"/>
      <sheetName val="1지구u형측구"/>
      <sheetName val="2지구u형측구 "/>
      <sheetName val="표지"/>
      <sheetName val="주요"/>
      <sheetName val="제목(집계)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입찰안"/>
      <sheetName val="말뚝지지력산정"/>
      <sheetName val="특2호하천산근"/>
      <sheetName val="특2호부관하천산근"/>
      <sheetName val="4)유동표"/>
      <sheetName val="구조물철거타공정이월"/>
      <sheetName val="수량산출"/>
      <sheetName val="옹벽철근"/>
      <sheetName val="교각1"/>
      <sheetName val="간선계산"/>
      <sheetName val="방음벽기초"/>
      <sheetName val="INPUT"/>
      <sheetName val="총괄수량집계"/>
      <sheetName val="일반전기"/>
      <sheetName val="guard(mac)"/>
      <sheetName val="단위수량(출력X)"/>
      <sheetName val="수량집계"/>
      <sheetName val="흄관기초"/>
      <sheetName val="빗물받이(910-510-410)"/>
      <sheetName val="4.2유효폭의 계산"/>
      <sheetName val="하중"/>
      <sheetName val="기계내역"/>
      <sheetName val="F5"/>
      <sheetName val="98비정기소모"/>
      <sheetName val="품셈TABLE"/>
      <sheetName val="부대공사비"/>
      <sheetName val="간지"/>
      <sheetName val="자재집계"/>
      <sheetName val="시멘트모래산정"/>
      <sheetName val="식재총괄"/>
      <sheetName val="건축내역"/>
      <sheetName val="DATE"/>
      <sheetName val="ABUT수량-A1"/>
      <sheetName val="XL4Poppy"/>
      <sheetName val="도급예산내역서봉투"/>
      <sheetName val="도급예산내역서총괄표"/>
      <sheetName val="설계산출기초"/>
      <sheetName val="을부담운반비"/>
      <sheetName val="운반비산출"/>
      <sheetName val="설계산출표지"/>
      <sheetName val="버스운행안내"/>
      <sheetName val="예방접종계획"/>
      <sheetName val="근태계획서"/>
      <sheetName val="물량집계"/>
      <sheetName val="-15.0"/>
      <sheetName val="Sheet17"/>
      <sheetName val="교각계산"/>
      <sheetName val="#REF"/>
      <sheetName val="위치조서"/>
      <sheetName val="LinerWt"/>
      <sheetName val="광혁기성"/>
      <sheetName val="좌측"/>
      <sheetName val="sum"/>
      <sheetName val="공무2과"/>
      <sheetName val="(C)원내역"/>
      <sheetName val="내역"/>
      <sheetName val="값"/>
      <sheetName val="변실"/>
      <sheetName val="이음부"/>
      <sheetName val="단중표"/>
      <sheetName val="부안일위"/>
      <sheetName val="조건표"/>
      <sheetName val="상수도토공집계표"/>
      <sheetName val="Sheet1 (2)"/>
      <sheetName val="조작대(1연)"/>
      <sheetName val="DATA"/>
      <sheetName val="A-4"/>
      <sheetName val="5.정산서"/>
      <sheetName val="입출재고현황 (2)"/>
      <sheetName val="SLAB"/>
      <sheetName val="주형"/>
      <sheetName val="단면 (2)"/>
      <sheetName val="기둥(원형)"/>
      <sheetName val="COPING"/>
      <sheetName val="품목"/>
      <sheetName val="횡배수관"/>
      <sheetName val="청천내"/>
      <sheetName val="공사비예산서(토목분)"/>
      <sheetName val="점수계산1-2"/>
      <sheetName val="제수"/>
      <sheetName val="1호맨홀토공"/>
      <sheetName val="터파기및재료"/>
      <sheetName val="자판실행"/>
      <sheetName val="일위대가표"/>
      <sheetName val="기준자료"/>
      <sheetName val="VV보온LINK"/>
      <sheetName val="데이타"/>
      <sheetName val="기초INPUT"/>
      <sheetName val="접수부"/>
      <sheetName val="암거"/>
      <sheetName val="공사내역"/>
      <sheetName val="경상비"/>
      <sheetName val="데리네이타현황"/>
      <sheetName val="도장수량(하1)"/>
      <sheetName val="AAA"/>
      <sheetName val="신기1-LINE별연장"/>
      <sheetName val="포장복구집계"/>
      <sheetName val="차도조도계산"/>
      <sheetName val="조명율표"/>
      <sheetName val="수원BOM-원본"/>
      <sheetName val="1.설계조건"/>
      <sheetName val="포장수량산출"/>
      <sheetName val="토공총괄집계표"/>
      <sheetName val="제목(수량)"/>
      <sheetName val="수량총괄집계"/>
      <sheetName val="수량산출대비표"/>
      <sheetName val="분전함신설"/>
      <sheetName val="접지1종"/>
      <sheetName val="낙찰표"/>
      <sheetName val="설계"/>
      <sheetName val="woo(mac)"/>
      <sheetName val="단면상수 및 주빔설계"/>
      <sheetName val="철거산출근거"/>
      <sheetName val="평균터파기고(1-2,ASP)"/>
      <sheetName val="C_DATA"/>
      <sheetName val="상부집계표"/>
      <sheetName val="진주방향"/>
      <sheetName val="마산방향"/>
      <sheetName val="설계조건"/>
      <sheetName val="지장물C"/>
      <sheetName val="검암IC교 하부 총괄집계표"/>
      <sheetName val="FIT보온LINK"/>
      <sheetName val="보온자재단가표"/>
      <sheetName val="부하계산서"/>
      <sheetName val="부표총괄"/>
      <sheetName val="Summary Sheets"/>
      <sheetName val="20-25"/>
      <sheetName val="TB-내역서"/>
      <sheetName val="CAB_OD"/>
      <sheetName val="전기"/>
      <sheetName val="총괄표"/>
      <sheetName val="2공구산출내역"/>
      <sheetName val="06 일위대가목록"/>
      <sheetName val="가도공"/>
      <sheetName val="토공사"/>
      <sheetName val="인사자료총집계"/>
      <sheetName val="변경내역대비표(2)"/>
      <sheetName val="GABION옹벽_총괄집계"/>
      <sheetName val="미끄럼방지시설_"/>
      <sheetName val="아스콘덧씌우기_"/>
      <sheetName val="u형측구_집계표"/>
      <sheetName val="2지구u형측구_"/>
      <sheetName val="제목_(토공)"/>
      <sheetName val="규준틀및경계말목_(좌안)"/>
      <sheetName val="장비가동"/>
      <sheetName val="역T형"/>
      <sheetName val="PROJECT BRIEF(EX.NEW)"/>
      <sheetName val="단가"/>
      <sheetName val="9GNG운반"/>
      <sheetName val="조건"/>
      <sheetName val="기둥(하중)"/>
      <sheetName val="시화점실행"/>
      <sheetName val="suk(mac)"/>
      <sheetName val="Data&amp;Result"/>
      <sheetName val="원가계산(2)"/>
      <sheetName val="예정(3)"/>
      <sheetName val="배수공"/>
      <sheetName val="암거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비정기소모"/>
      <sheetName val="960318-1"/>
      <sheetName val="ABUT수량-A1"/>
      <sheetName val="일위대가"/>
      <sheetName val="토공(우물통,기타) "/>
      <sheetName val="설계개요"/>
      <sheetName val="품셈TABLE"/>
      <sheetName val="날개벽수량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양수장(기계)"/>
      <sheetName val="추풍최종"/>
      <sheetName val="입출재고현황 (2)"/>
      <sheetName val="INPUT"/>
      <sheetName val="기본DATA"/>
      <sheetName val="지급자재"/>
      <sheetName val="설 계"/>
      <sheetName val="차액보증"/>
      <sheetName val="내역서"/>
      <sheetName val="노임"/>
      <sheetName val="A-4"/>
      <sheetName val="도급"/>
      <sheetName val="갑지"/>
      <sheetName val="2000년하반기"/>
      <sheetName val="단가"/>
      <sheetName val="전기"/>
      <sheetName val="일위대가(가설)"/>
      <sheetName val="45,46"/>
      <sheetName val="3F"/>
      <sheetName val="점수계산1-2"/>
      <sheetName val="표지"/>
      <sheetName val="단가표"/>
      <sheetName val="취수탑"/>
      <sheetName val="내역(설계)"/>
      <sheetName val="설계"/>
      <sheetName val="Sheet5"/>
      <sheetName val="전계가"/>
      <sheetName val="품셈TABLE"/>
      <sheetName val="횡배수관토공수량"/>
      <sheetName val="기초자료(x)"/>
      <sheetName val="2000년1차"/>
      <sheetName val="2000전체분"/>
      <sheetName val="ABUT수량-A1"/>
      <sheetName val="청천내"/>
      <sheetName val="일위대가(계측기설치)"/>
      <sheetName val="기계내역"/>
      <sheetName val="전신환매도율"/>
      <sheetName val="BID"/>
      <sheetName val="건축내역"/>
      <sheetName val="반중력식옹벽"/>
      <sheetName val="공문"/>
      <sheetName val="낙찰표"/>
      <sheetName val="시멘트"/>
      <sheetName val="ASP포장"/>
      <sheetName val="통합"/>
      <sheetName val="내역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98수문일위"/>
      <sheetName val="국공유지및사유지"/>
      <sheetName val="슬래브"/>
      <sheetName val="1호맨홀토공"/>
      <sheetName val="토공실행"/>
      <sheetName val="현경"/>
      <sheetName val="공사비집계"/>
      <sheetName val="조명율표"/>
      <sheetName val="EACT10"/>
      <sheetName val="인건비"/>
      <sheetName val="관개"/>
      <sheetName val="내역표지"/>
      <sheetName val="G.R300경비"/>
      <sheetName val="송라터널총괄"/>
      <sheetName val="매원개착터널총괄"/>
      <sheetName val="DC-O-4-S(설명서)"/>
      <sheetName val="일위대가"/>
      <sheetName val="MEXICO-C"/>
      <sheetName val="7.가스"/>
      <sheetName val="준검 내역서"/>
      <sheetName val="원본"/>
      <sheetName val="BS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터널조도"/>
      <sheetName val="노임"/>
      <sheetName val="ABUT수량_A1"/>
      <sheetName val="입찰안"/>
      <sheetName val="식재총괄"/>
      <sheetName val="NOMUBI"/>
      <sheetName val="sw1"/>
      <sheetName val="설계"/>
      <sheetName val="A-4"/>
      <sheetName val="터파기및재료"/>
      <sheetName val="중산교"/>
      <sheetName val="동원(3)"/>
      <sheetName val="Sheet1"/>
      <sheetName val="1.설계조건"/>
      <sheetName val="예정(3)"/>
      <sheetName val="우각부보강"/>
      <sheetName val="일위"/>
      <sheetName val="4)유동표"/>
      <sheetName val="6PILE  (돌출)"/>
      <sheetName val="#REF"/>
      <sheetName val="기본DATA"/>
      <sheetName val="ETC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수안보-MBR1"/>
      <sheetName val="총괄내역서"/>
      <sheetName val="옹벽철근"/>
      <sheetName val="단위수량(출력X)"/>
      <sheetName val="수량집계"/>
      <sheetName val="200"/>
      <sheetName val="INPUT"/>
      <sheetName val="종배수관"/>
      <sheetName val="배수장토목공사비"/>
      <sheetName val="말뚝지지력산정"/>
      <sheetName val="공량산출서"/>
      <sheetName val="DATE"/>
      <sheetName val="노임단가"/>
      <sheetName val="Sheet2"/>
      <sheetName val="지장물C"/>
      <sheetName val="일위대가"/>
      <sheetName val="설비"/>
      <sheetName val="청천내"/>
      <sheetName val="실행철강하도"/>
      <sheetName val="전신환매도율"/>
      <sheetName val="tggwan(mac)"/>
      <sheetName val="단면치수"/>
      <sheetName val="제잡비.xls"/>
      <sheetName val="계산중"/>
      <sheetName val="횡배위치"/>
      <sheetName val="J형측구단위수량"/>
      <sheetName val="신기1-LINE별연장"/>
      <sheetName val="원형1호맨홀토공수량"/>
      <sheetName val="Sheet1 (2)"/>
      <sheetName val="ITEM"/>
      <sheetName val="원가"/>
      <sheetName val="TYPE-A"/>
      <sheetName val="인건-측정"/>
      <sheetName val="眞비상(진주)"/>
      <sheetName val="산출근거"/>
      <sheetName val="상수도토공집계표"/>
      <sheetName val="별표집계"/>
      <sheetName val="쌍송교"/>
      <sheetName val="3련 BOX"/>
      <sheetName val="자재단가"/>
      <sheetName val="토량산출서"/>
      <sheetName val="수질정화시설"/>
      <sheetName val="Sheet17"/>
      <sheetName val="JUCKEYK"/>
      <sheetName val="도근좌표"/>
      <sheetName val="단면 (2)"/>
      <sheetName val="J直材4"/>
      <sheetName val="흄관기초"/>
      <sheetName val="DATA"/>
      <sheetName val="집계장(대목_실행)"/>
      <sheetName val="전계가"/>
      <sheetName val="품셈TABLE"/>
      <sheetName val="횡배수관토공수량"/>
      <sheetName val="9GNG운반"/>
      <sheetName val="용소리교"/>
      <sheetName val="SG"/>
      <sheetName val="EACT10"/>
      <sheetName val="자재단가비교표"/>
      <sheetName val="PIER수량m1"/>
      <sheetName val="1-1평균터파기고(1)"/>
      <sheetName val="Macro(차단기)"/>
      <sheetName val="주형"/>
      <sheetName val="기존"/>
      <sheetName val="식생블럭단위수량"/>
      <sheetName val="자압"/>
      <sheetName val="부하계산서"/>
      <sheetName val="공사내역"/>
      <sheetName val="3BL공동구 수량"/>
      <sheetName val="연결임시"/>
      <sheetName val="단면검토"/>
      <sheetName val="설계조건"/>
      <sheetName val="b_balju_cho"/>
      <sheetName val="조도계산서 (도서)"/>
      <sheetName val="도장수량(하1)"/>
      <sheetName val="BID"/>
      <sheetName val="가시설단위수량"/>
      <sheetName val="1호맨홀토공"/>
      <sheetName val="IMPEADENCE MAP 취수장"/>
      <sheetName val="내역서"/>
      <sheetName val="제수"/>
      <sheetName val="COPING"/>
      <sheetName val="노임이"/>
      <sheetName val="깨기"/>
      <sheetName val="SCH"/>
      <sheetName val="변화치수"/>
      <sheetName val="MOTOR"/>
      <sheetName val="공용시설내역"/>
      <sheetName val="단위중량"/>
      <sheetName val="단위수량"/>
      <sheetName val="내역서(당초변경)"/>
      <sheetName val="공사비집계"/>
      <sheetName val="ASP포장"/>
      <sheetName val="대치판정"/>
      <sheetName val="1SPAN"/>
      <sheetName val="좌측"/>
      <sheetName val="주방환기"/>
      <sheetName val="차선도색현황"/>
      <sheetName val="위치조서"/>
      <sheetName val="일위대가목차"/>
      <sheetName val="바닥판"/>
      <sheetName val="토사(PE)"/>
      <sheetName val="통합"/>
      <sheetName val="날개벽"/>
      <sheetName val="내역"/>
      <sheetName val="MFAB"/>
      <sheetName val="MFRT"/>
      <sheetName val="MPKG"/>
      <sheetName val="MPRD"/>
      <sheetName val="자료입력"/>
      <sheetName val="현장관리비 산출내역"/>
      <sheetName val="단가비교표"/>
      <sheetName val="대로근거"/>
      <sheetName val="중로근거"/>
      <sheetName val="실행내역서"/>
      <sheetName val="플랜트 설치"/>
      <sheetName val="충주"/>
      <sheetName val="상 부"/>
      <sheetName val="데리네이타현황"/>
      <sheetName val="기초계산(Pmax)"/>
      <sheetName val="입출재고현황 (2)"/>
      <sheetName val="L형옹벽단위수량(25)"/>
      <sheetName val="L형옹벽단위수량(35)"/>
      <sheetName val="화산경계"/>
      <sheetName val="일위대가표"/>
      <sheetName val="기둥(원형)"/>
      <sheetName val="부속동"/>
      <sheetName val="단면가정"/>
      <sheetName val="2000년1차"/>
      <sheetName val="SORCE1"/>
      <sheetName val="기초1"/>
      <sheetName val="배수통관토공수량"/>
      <sheetName val="1_설계조건"/>
      <sheetName val="Sheet1_(2)"/>
      <sheetName val="6PILE__(돌출)"/>
      <sheetName val="출입문(C-C)수량_"/>
      <sheetName val="ilch"/>
      <sheetName val="항목별세부내역"/>
      <sheetName val="일위대가(계측기설치)"/>
      <sheetName val="부안변전"/>
      <sheetName val="외천교"/>
      <sheetName val="1,2공구원가계산서"/>
      <sheetName val="2공구산출내역"/>
      <sheetName val="1공구산출내역서"/>
      <sheetName val="투찰내역"/>
      <sheetName val="공사개요"/>
      <sheetName val="FOOTING단면력"/>
      <sheetName val="중기일위대가"/>
      <sheetName val="반중력식옹벽"/>
      <sheetName val="Type(123)"/>
      <sheetName val="지급자재"/>
      <sheetName val="적용단위길이"/>
      <sheetName val="교각토공"/>
      <sheetName val="capbeam(1)"/>
      <sheetName val="수목단가"/>
      <sheetName val="시설수량표"/>
      <sheetName val="토공1차"/>
      <sheetName val="수량"/>
      <sheetName val="개별직종노임단가(2003.9)"/>
      <sheetName val="중기경유지급대장"/>
      <sheetName val="중기잡유공제"/>
      <sheetName val="중기잡유지급대장"/>
      <sheetName val="중기임차료"/>
      <sheetName val="중기경유공제"/>
      <sheetName val="일반맨홀수량집계"/>
      <sheetName val="토목공사일반"/>
      <sheetName val="안전노무비(3월)"/>
      <sheetName val="PROJECT BRIEF(EX.NEW)"/>
      <sheetName val="전력구구조물산근2구간"/>
      <sheetName val="배수내역 (2)"/>
      <sheetName val="정부노임단가"/>
      <sheetName val="금액내역서"/>
      <sheetName val="PE관"/>
      <sheetName val="회사정보"/>
      <sheetName val="8.PILE  (돌출)"/>
      <sheetName val="경비단가"/>
      <sheetName val="배수공 주요자재 집계표"/>
      <sheetName val="도로토적"/>
      <sheetName val="HANDHOLE(2)"/>
      <sheetName val="POOM_MOTO"/>
      <sheetName val="우수맨홀공제단위수량"/>
      <sheetName val="교각1"/>
      <sheetName val="양식"/>
      <sheetName val="인건비"/>
      <sheetName val="단가조사서"/>
      <sheetName val="진접"/>
      <sheetName val="가시설수량"/>
      <sheetName val="이토변실(A3-LINE)"/>
      <sheetName val="입력"/>
      <sheetName val="부안일위"/>
      <sheetName val="수문일1"/>
      <sheetName val="1-1"/>
      <sheetName val="물가시세"/>
      <sheetName val="말뚝기초"/>
      <sheetName val="ⴭⴭⴭⴭ"/>
      <sheetName val="8-3기계경비"/>
      <sheetName val="코드표"/>
      <sheetName val="집수정"/>
      <sheetName val="기초자료"/>
      <sheetName val="심사계산"/>
      <sheetName val="심사물량"/>
      <sheetName val="D-3109"/>
      <sheetName val="골재산출"/>
      <sheetName val="시행후면적"/>
      <sheetName val="수지예산"/>
      <sheetName val="일위_파일"/>
      <sheetName val="신표지1"/>
      <sheetName val="당초내역서"/>
      <sheetName val="배수공1"/>
      <sheetName val="토공"/>
      <sheetName val="U-TYPE(1)"/>
      <sheetName val="철근단면적"/>
      <sheetName val="국공유지및사유지"/>
      <sheetName val="입찰"/>
      <sheetName val="현경"/>
      <sheetName val="변경집계표"/>
      <sheetName val="백호우계수"/>
      <sheetName val="EQUIP LIST"/>
      <sheetName val="감가상각"/>
      <sheetName val="2.단면가정"/>
      <sheetName val="관로공수량집계표(본선)"/>
      <sheetName val="약품설비"/>
      <sheetName val="Stem Footing"/>
      <sheetName val="3. 지하차도 물량 집계표"/>
      <sheetName val="가도공"/>
      <sheetName val="Macro1"/>
      <sheetName val="차액보증"/>
      <sheetName val="표지판현황"/>
      <sheetName val="우배수"/>
      <sheetName val="지장물"/>
      <sheetName val="설계내역서"/>
      <sheetName val="70%"/>
      <sheetName val="제-노임"/>
      <sheetName val="제직재"/>
      <sheetName val="실행비교"/>
      <sheetName val="C"/>
      <sheetName val="전기일위대가"/>
      <sheetName val="샌딩 에폭시 도장"/>
      <sheetName val="(A)내역서"/>
      <sheetName val="A_4"/>
      <sheetName val="대비"/>
      <sheetName val="입찰결과보고"/>
      <sheetName val="WORK"/>
      <sheetName val="1련박스"/>
      <sheetName val="수량3"/>
      <sheetName val="단가"/>
      <sheetName val="지중자재단가"/>
      <sheetName val="20관리비율"/>
      <sheetName val="방음벽기초(H=4m)"/>
      <sheetName val="guard(mac)"/>
      <sheetName val="98수문일위"/>
      <sheetName val="주beam"/>
      <sheetName val="일위(PN)"/>
      <sheetName val="PROCESS"/>
      <sheetName val="부하(성남)"/>
      <sheetName val="단가비교"/>
      <sheetName val="2000년하반기"/>
      <sheetName val="기계경비"/>
      <sheetName val="c_balju"/>
      <sheetName val="Excel"/>
      <sheetName val="수량산출"/>
      <sheetName val="일반공사"/>
      <sheetName val="현장타설맨홀수량산출"/>
      <sheetName val="가압장(토목)"/>
      <sheetName val="하수급견적대비"/>
      <sheetName val="평균터파기고(1-2,ASP)"/>
      <sheetName val="SLAB&quot;1&quot;"/>
      <sheetName val="입력DATA"/>
      <sheetName val="조도계산(1)"/>
      <sheetName val="안정계산"/>
      <sheetName val="DIAPHRAGM"/>
      <sheetName val="물량집계"/>
      <sheetName val="직노"/>
      <sheetName val="우수"/>
      <sheetName val="L형옹벽(key)"/>
      <sheetName val="건축내역"/>
      <sheetName val="부대내역"/>
      <sheetName val="원가계산서"/>
      <sheetName val="45,46"/>
      <sheetName val="물질수지(2011)"/>
      <sheetName val="Sheet5"/>
      <sheetName val="포장재료(1)"/>
      <sheetName val="토공집계"/>
      <sheetName val="4.구조물boq"/>
      <sheetName val="기술자료 (연수)"/>
      <sheetName val="공사요율"/>
      <sheetName val="표층포설및다짐"/>
      <sheetName val="전체내역 (2)"/>
      <sheetName val="인건비 "/>
      <sheetName val="cash"/>
      <sheetName val="노무비"/>
      <sheetName val="CALCULATION"/>
      <sheetName val="조건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토지평가조서"/>
      <sheetName val="편입조서"/>
      <sheetName val="토지조서"/>
      <sheetName val="A(Rev.3)"/>
      <sheetName val="가설건물"/>
      <sheetName val="4.고용보험"/>
      <sheetName val="공기"/>
      <sheetName val="9902"/>
      <sheetName val="말뚝물량"/>
      <sheetName val="단가 및 재료비"/>
      <sheetName val="단가산출2"/>
      <sheetName val="단가산출1"/>
      <sheetName val="관공일위대가"/>
      <sheetName val="증감대비"/>
      <sheetName val="계산식"/>
      <sheetName val="조정금액결과표 (차수별)"/>
      <sheetName val="단중표"/>
      <sheetName val="투찰"/>
      <sheetName val="기계경비일람"/>
      <sheetName val="견적서"/>
      <sheetName val="1.설계기준"/>
      <sheetName val="보차도경계석"/>
      <sheetName val="견적내역서"/>
      <sheetName val="5월항목"/>
      <sheetName val="대창(장성)"/>
      <sheetName val="자재집계표"/>
      <sheetName val="10.1"/>
      <sheetName val="노무비단가"/>
      <sheetName val="시멘트"/>
      <sheetName val="PARAMETER"/>
      <sheetName val="LEGEND"/>
      <sheetName val="수량산출서(당초)"/>
      <sheetName val="원형측구(B-type)"/>
      <sheetName val="옹벽(수량)"/>
      <sheetName val="일위대가(뷔페)"/>
      <sheetName val="맨홀수량집계"/>
      <sheetName val="경비"/>
      <sheetName val="상부집계표"/>
      <sheetName val="날개벽(시점좌측)"/>
      <sheetName val="전기 원가계산서"/>
      <sheetName val="지구단위계획"/>
      <sheetName val="취수탑"/>
      <sheetName val="지진시"/>
      <sheetName val="공정코드"/>
      <sheetName val="일위집계표"/>
      <sheetName val="수량이동"/>
      <sheetName val="화재 탐지 설비"/>
      <sheetName val="내역을"/>
      <sheetName val="자료"/>
      <sheetName val="맨홀수량"/>
      <sheetName val="농로수량집계"/>
      <sheetName val="농로토공집계"/>
      <sheetName val="L형 옹벽"/>
      <sheetName val="암거단위"/>
      <sheetName val="횡 연장"/>
      <sheetName val="자압1"/>
      <sheetName val="대림경상68억"/>
      <sheetName val="계약서"/>
      <sheetName val="접속 SLAB,BRACKET 설계"/>
      <sheetName val="JUCK"/>
      <sheetName val="토목내역서"/>
      <sheetName val="조명시설"/>
      <sheetName val="1공구내역서(1)"/>
      <sheetName val="일반맨홀수량집계(A-7 LINE)"/>
      <sheetName val="가시설(TYPE-A)"/>
      <sheetName val="가격조사서"/>
      <sheetName val="anaysis_sheet"/>
      <sheetName val="가람과비교"/>
      <sheetName val="표준지"/>
      <sheetName val="피벗테이블데이터분석"/>
      <sheetName val="특수기호강도거푸집"/>
      <sheetName val="종배수관면벽신"/>
      <sheetName val="종배수관(신)"/>
      <sheetName val="맨홀수량산출"/>
      <sheetName val="건축집계"/>
      <sheetName val="출입구총집계"/>
      <sheetName val="단가산출"/>
      <sheetName val="전기일위목록"/>
      <sheetName val="요율"/>
      <sheetName val="양수장내역"/>
      <sheetName val="부대공사비"/>
      <sheetName val="수공기"/>
      <sheetName val="기초공"/>
      <sheetName val="가설공사비"/>
      <sheetName val="양수장(기계)"/>
      <sheetName val="관개"/>
      <sheetName val="주현(해보)"/>
      <sheetName val="주현(영광)"/>
      <sheetName val="INPUT-DATA"/>
      <sheetName val="물질수지"/>
      <sheetName val="도장"/>
      <sheetName val="1"/>
      <sheetName val="계수시트"/>
      <sheetName val="자재집게표 "/>
      <sheetName val="수입"/>
      <sheetName val="수지"/>
      <sheetName val="데이타"/>
      <sheetName val="주관사업"/>
      <sheetName val="법곳동"/>
      <sheetName val="대화동"/>
      <sheetName val="명세표"/>
      <sheetName val="Intro2"/>
      <sheetName val="Id"/>
      <sheetName val="변수"/>
      <sheetName val="1월"/>
      <sheetName val="97 사업추정(WEKI)"/>
      <sheetName val="증감내역서"/>
      <sheetName val="건축-물가변동"/>
      <sheetName val="MSG 수량"/>
      <sheetName val="배수관토공산출"/>
      <sheetName val="횡배수관 토공량 산출"/>
      <sheetName val="용수량(생활용수)"/>
      <sheetName val="산출내역서집계표"/>
      <sheetName val="날개벽(TYPE2)"/>
      <sheetName val="공사비 내역 (가)"/>
      <sheetName val="변경후-SHEET"/>
      <sheetName val="집1"/>
      <sheetName val="대창(함평)-창열"/>
      <sheetName val="단가(반정1교-원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(콘크리트)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BOX2020"/>
      <sheetName val="2@BOX"/>
      <sheetName val="변화2020~3020"/>
      <sheetName val="변화3020~2@2520"/>
      <sheetName val="굴곡부2020"/>
      <sheetName val="마감벽1518"/>
      <sheetName val="받침대1010"/>
      <sheetName val="신축이음단위수량"/>
      <sheetName val="저류지"/>
      <sheetName val="사이펀"/>
      <sheetName val="가압장(토목)"/>
      <sheetName val="ABUT수량-A1"/>
      <sheetName val="4)유동표"/>
      <sheetName val="guard(mac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INPUT"/>
      <sheetName val="PILE"/>
      <sheetName val="ABUT수량-A1"/>
      <sheetName val="1TL종점(1)"/>
      <sheetName val="1호맨홀토공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제수"/>
      <sheetName val="공기"/>
      <sheetName val="터널조도"/>
      <sheetName val="외천교"/>
      <sheetName val="수안보-MBR1"/>
      <sheetName val="부하(성남)"/>
      <sheetName val="J直材4"/>
      <sheetName val="우각부보강"/>
      <sheetName val="노임"/>
      <sheetName val="중산교"/>
      <sheetName val="Sheet1"/>
      <sheetName val="설계"/>
      <sheetName val="노임단가"/>
      <sheetName val="Sheet2"/>
      <sheetName val="Sheet1 (2)"/>
      <sheetName val="상행-교대(A1-A2)"/>
      <sheetName val="암거날개벽재료집계"/>
      <sheetName val="FOOTING단면력"/>
      <sheetName val="A-4"/>
      <sheetName val="2000년1차"/>
      <sheetName val="2000전체분"/>
      <sheetName val="일위대가(계측기설치)"/>
      <sheetName val="접속슬래브"/>
      <sheetName val="기본DATA"/>
      <sheetName val="공사비집계"/>
      <sheetName val="입찰안"/>
      <sheetName val="실행철강하도"/>
      <sheetName val="GAEYO"/>
      <sheetName val="북방3터널"/>
      <sheetName val="#REF"/>
      <sheetName val="MOTOR"/>
      <sheetName val="자재일람"/>
      <sheetName val="견적서"/>
      <sheetName val="8.PILE  (돌출)"/>
      <sheetName val="3련 BOX"/>
      <sheetName val="교각1"/>
      <sheetName val="Sheet17"/>
      <sheetName val="INPUT"/>
      <sheetName val="1.설계조건"/>
      <sheetName val="중사"/>
      <sheetName val="설산1.나"/>
      <sheetName val="본사S"/>
      <sheetName val="기초계산(Pmax)"/>
      <sheetName val="5.모델링"/>
      <sheetName val="1SPAN"/>
      <sheetName val="검토"/>
      <sheetName val="부하계산서"/>
      <sheetName val="반중력식옹벽"/>
      <sheetName val="ETC"/>
      <sheetName val="대치판정"/>
      <sheetName val="내역"/>
      <sheetName val="터파기및재료"/>
      <sheetName val="인건비"/>
      <sheetName val="Y-WORK"/>
      <sheetName val="약품공급2"/>
      <sheetName val="DATE"/>
      <sheetName val="단면치수"/>
      <sheetName val="자재단가비교표"/>
      <sheetName val="대조표(0108)"/>
      <sheetName val="1.설계기준"/>
      <sheetName val="접속도수량집계표"/>
      <sheetName val="자재조사표"/>
      <sheetName val="품셈총괄표"/>
      <sheetName val="시중노임단가"/>
      <sheetName val="일위대가"/>
      <sheetName val="일위대가(1)"/>
      <sheetName val="코드표"/>
      <sheetName val="일위_파일"/>
      <sheetName val="빗물받이(910-510-410)"/>
      <sheetName val="수량산출"/>
      <sheetName val="단면설계"/>
      <sheetName val="안정검토"/>
      <sheetName val="교대(A1)"/>
      <sheetName val="을지"/>
      <sheetName val="보차도경계석"/>
      <sheetName val="준공정산"/>
      <sheetName val="상수도토공집계표"/>
      <sheetName val="방호벽"/>
      <sheetName val="용수량(생활용수)"/>
      <sheetName val="조도계산서 (도서)"/>
      <sheetName val="플랜트 설치"/>
      <sheetName val="ⴭⴭⴭⴭ"/>
      <sheetName val="MFAB"/>
      <sheetName val="MFRT"/>
      <sheetName val="MPKG"/>
      <sheetName val="MPRD"/>
      <sheetName val="부대내역"/>
      <sheetName val="일반공사"/>
      <sheetName val="구조물집계"/>
      <sheetName val="토공집계"/>
      <sheetName val="미드수량"/>
      <sheetName val="앉음벽 (2)"/>
      <sheetName val="교대A1"/>
      <sheetName val="9GNG운반"/>
      <sheetName val="산출근거"/>
      <sheetName val="입력"/>
      <sheetName val="단가산출서"/>
      <sheetName val="직노"/>
      <sheetName val="원형1호맨홀토공수량"/>
      <sheetName val="일위대가표"/>
      <sheetName val="단가산출"/>
      <sheetName val="백암비스타내역"/>
      <sheetName val="BOX형 교대"/>
      <sheetName val="2.단면가정"/>
      <sheetName val="소야공정계획표"/>
      <sheetName val="96보완계획7.12"/>
      <sheetName val="C"/>
      <sheetName val="지급자재"/>
      <sheetName val="PSCbeam설계"/>
      <sheetName val="단중표"/>
      <sheetName val="4)유동표"/>
      <sheetName val="Regenerator  Concrete Structure"/>
      <sheetName val="guard(mac)"/>
      <sheetName val="1"/>
      <sheetName val="Sheet3"/>
      <sheetName val="suk(mac)"/>
      <sheetName val="가시설수량"/>
      <sheetName val="단위수량"/>
      <sheetName val="설계조건"/>
      <sheetName val="재료비"/>
      <sheetName val="COPING"/>
      <sheetName val="한강운반비"/>
      <sheetName val="위치조서"/>
      <sheetName val="접속도로1"/>
      <sheetName val="자료"/>
      <sheetName val="공통(20-91)"/>
      <sheetName val="전차선로 물량표"/>
      <sheetName val="자재"/>
      <sheetName val="98수문일위"/>
      <sheetName val="SLAB&quot;1&quot;"/>
      <sheetName val="품셈TABLE"/>
      <sheetName val="천방교접속"/>
      <sheetName val="대포2교접속"/>
      <sheetName val="내역서"/>
      <sheetName val="BOQ(전체)"/>
      <sheetName val="CAT_5"/>
      <sheetName val="프랜트면허"/>
      <sheetName val="태안9)3-2)원내역"/>
      <sheetName val="평균터파기고(1-2,ASP)"/>
      <sheetName val="편입토지조서"/>
      <sheetName val="상부집계표"/>
      <sheetName val="건축내역"/>
      <sheetName val="집1"/>
      <sheetName val="저"/>
      <sheetName val="DATA"/>
      <sheetName val="통합"/>
      <sheetName val="작성기준"/>
      <sheetName val="도장수량(하1)"/>
      <sheetName val="주형"/>
      <sheetName val="T형보"/>
      <sheetName val="말뚝지지력산정"/>
      <sheetName val="토지조서"/>
      <sheetName val="조명시설"/>
      <sheetName val="가도공"/>
      <sheetName val="기초공"/>
      <sheetName val="기둥(원형)"/>
      <sheetName val="3BL공동구 수량"/>
      <sheetName val="Ext. Stone-P"/>
      <sheetName val="6PILE  (돌출)"/>
      <sheetName val="자재목록"/>
      <sheetName val="토목내역서"/>
      <sheetName val="BOX(상시)"/>
      <sheetName val="별표집계"/>
      <sheetName val="수우미양가(Vlookup)"/>
      <sheetName val="단가목록"/>
      <sheetName val="원가계산서구조조정"/>
      <sheetName val="우배수"/>
      <sheetName val="계산식"/>
      <sheetName val="접도구역경계표주현황"/>
      <sheetName val="WORK"/>
      <sheetName val="MCC제원"/>
      <sheetName val="BQ"/>
      <sheetName val="간지"/>
      <sheetName val="리스(CIF)산출"/>
      <sheetName val="포장면적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#REF"/>
      <sheetName val="교각1"/>
      <sheetName val="temp"/>
      <sheetName val="Sheet1 (2)"/>
      <sheetName val="TOTAL"/>
      <sheetName val="부대공"/>
      <sheetName val="토공"/>
      <sheetName val="집수정"/>
      <sheetName val="ABUT수량-A1"/>
      <sheetName val="2BOX본체"/>
      <sheetName val="INPUT"/>
      <sheetName val="DATE"/>
      <sheetName val="가압장(토목)"/>
      <sheetName val="주차구획선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각계산"/>
      <sheetName val="CAPBEAM 단면계산"/>
      <sheetName val="교좌면설계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설계조건"/>
      <sheetName val="단면검토"/>
      <sheetName val="교각1"/>
      <sheetName val="Sheet17"/>
      <sheetName val="INPUT"/>
      <sheetName val="2.2.2입적표"/>
      <sheetName val="부하계산서"/>
      <sheetName val="역T형"/>
      <sheetName val="3BL공동구 수량"/>
      <sheetName val="ABUT수량-A1"/>
      <sheetName val="포장복구집계"/>
      <sheetName val="일반수량총괄"/>
      <sheetName val="인부신상자료"/>
      <sheetName val="여흥"/>
      <sheetName val="소양2-P5"/>
      <sheetName val="2.주요계수총괄"/>
      <sheetName val="점수계산1-2"/>
      <sheetName val="횡배수관토공수량"/>
      <sheetName val="간선계산"/>
      <sheetName val="사용성검토"/>
      <sheetName val="단면가정"/>
      <sheetName val="부재력정리"/>
      <sheetName val="기둥(원형)"/>
      <sheetName val="갑지"/>
      <sheetName val="중기사용료"/>
      <sheetName val="원형맨홀수량"/>
      <sheetName val="도장수량(하1)"/>
      <sheetName val="주형"/>
      <sheetName val="부하(성남)"/>
      <sheetName val="단면 (2)"/>
      <sheetName val="B2BERP"/>
      <sheetName val="수로교총재료집계"/>
      <sheetName val="반중력식옹벽"/>
      <sheetName val="통합"/>
      <sheetName val="지장물C"/>
      <sheetName val="4)유동표"/>
      <sheetName val="일위_파일"/>
      <sheetName val="신표지1"/>
      <sheetName val="당초내역서"/>
      <sheetName val="배수공1"/>
      <sheetName val="토공"/>
      <sheetName val="工완성공사율"/>
      <sheetName val="구조물철거타공정이월"/>
      <sheetName val="SLAB"/>
      <sheetName val="정부노임단가"/>
      <sheetName val="안정계산"/>
      <sheetName val="CABLE SIZE-3"/>
      <sheetName val="가공비"/>
      <sheetName val="2000년1차"/>
      <sheetName val="B부대공"/>
      <sheetName val="안정검토"/>
      <sheetName val="단면설계"/>
      <sheetName val="수량산출"/>
      <sheetName val="2F 회의실견적(5_14 일대)"/>
      <sheetName val="식재품셈"/>
      <sheetName val="차액보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"/>
      <sheetName val="주형"/>
      <sheetName val="guard(mac)"/>
      <sheetName val="안정검토"/>
      <sheetName val="단면설계"/>
      <sheetName val="암거공"/>
    </sheetNames>
    <sheetDataSet>
      <sheetData sheetId="0">
        <row r="125">
          <cell r="O125">
            <v>2.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수량산출서"/>
      <sheetName val="구조물깨기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ABUT수량-A1"/>
      <sheetName val="우각부보강"/>
      <sheetName val="설계"/>
      <sheetName val="골재산출"/>
      <sheetName val="안정검토"/>
      <sheetName val="수량산출"/>
      <sheetName val="type-F"/>
      <sheetName val="설계조건"/>
      <sheetName val="단면검토"/>
      <sheetName val="터파기및재료"/>
      <sheetName val="말뚝지지력산정"/>
      <sheetName val="Sheet1 (2)"/>
      <sheetName val="guard(mac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자재"/>
      <sheetName val="집계표"/>
      <sheetName val="관로토공"/>
      <sheetName val="평균토피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원형맨홀수량"/>
      <sheetName val="원형1호맨홀토공(암선않걸릴때)"/>
      <sheetName val="원형1호맨홀토공(암선걸릴때)"/>
      <sheetName val="설계조건"/>
      <sheetName val="H-PILE수량집계"/>
      <sheetName val="안정계산"/>
      <sheetName val="단면검토"/>
      <sheetName val="ABUT수량-A1"/>
      <sheetName val="단면가정"/>
      <sheetName val="대로근거"/>
      <sheetName val="단위중량"/>
      <sheetName val="중로근거"/>
      <sheetName val="안정검토"/>
      <sheetName val="단위수량"/>
      <sheetName val="가시설수량"/>
      <sheetName val="Sheet1"/>
      <sheetName val="기둥"/>
      <sheetName val="저판(버림100)"/>
      <sheetName val="설계"/>
      <sheetName val="guard(mac)"/>
      <sheetName val="CRUDE RE-bar"/>
      <sheetName val="차액보증"/>
      <sheetName val="DATA"/>
      <sheetName val="기초공"/>
      <sheetName val="기둥(원형)"/>
      <sheetName val="전기일위대가"/>
      <sheetName val="내역"/>
      <sheetName val="전기"/>
      <sheetName val="11.자재단가"/>
      <sheetName val="수량산출"/>
      <sheetName val="데이타"/>
      <sheetName val="통합"/>
      <sheetName val="INPUT(덕도방향-시점)"/>
      <sheetName val="점수계산1-2"/>
      <sheetName val="원가입력"/>
      <sheetName val="약품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하중계산"/>
      <sheetName val="입력자료"/>
      <sheetName val="지반반력계수"/>
      <sheetName val="Sheet1"/>
      <sheetName val="하중재하 "/>
      <sheetName val="안정검토-상시"/>
      <sheetName val="하중조합"/>
      <sheetName val="배근도"/>
      <sheetName val="거더기둥계산"/>
      <sheetName val="deep beam"/>
      <sheetName val="우각부"/>
      <sheetName val="조작대(1연)"/>
      <sheetName val="기둥"/>
      <sheetName val="저판(버림100)"/>
      <sheetName val="통합"/>
      <sheetName val="공통가설"/>
      <sheetName val="설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단면가정"/>
      <sheetName val="2F 회의실견적(5_14 일대)"/>
      <sheetName val="교각계산"/>
      <sheetName val="일위대가목차"/>
      <sheetName val="맨홀수량집계"/>
      <sheetName val="기둥(원형)"/>
      <sheetName val="Sheet5"/>
      <sheetName val="공통가설"/>
      <sheetName val="INPUT(덕도방향-시점)"/>
      <sheetName val="1-1"/>
      <sheetName val="Y-WORK"/>
      <sheetName val="을"/>
      <sheetName val="내역서"/>
      <sheetName val="JUCKEYK"/>
      <sheetName val="내역"/>
      <sheetName val="정부노임단가"/>
      <sheetName val="토목내역"/>
      <sheetName val="3BL공동구 수량"/>
      <sheetName val="토공"/>
      <sheetName val="DATA"/>
      <sheetName val="96수출"/>
      <sheetName val="LEGEND"/>
      <sheetName val="설계조건"/>
      <sheetName val="안정계산"/>
      <sheetName val="단면검토"/>
      <sheetName val="일위대가표"/>
      <sheetName val="일위대가"/>
      <sheetName val="code"/>
      <sheetName val="평가데이터"/>
      <sheetName val="총괄-1"/>
      <sheetName val="현장"/>
      <sheetName val="전기"/>
      <sheetName val="연령현황"/>
      <sheetName val=" 견적서"/>
      <sheetName val="일반물자(한국통신)"/>
      <sheetName val="VXXXXXXX"/>
      <sheetName val="TABLE"/>
      <sheetName val="직노"/>
      <sheetName val="계화배수"/>
      <sheetName val="1월"/>
      <sheetName val="공사비예산서(토목분)"/>
      <sheetName val="직공비"/>
      <sheetName val="COPING"/>
      <sheetName val="3.하중산정4.지지력"/>
      <sheetName val="원형맨홀수량"/>
      <sheetName val="SLAB&quot;1&quot;"/>
      <sheetName val="품셈"/>
      <sheetName val="교각1"/>
      <sheetName val="설계변경원가계산총괄표"/>
      <sheetName val="BID"/>
      <sheetName val="토공(완충)"/>
      <sheetName val="input"/>
      <sheetName val="공사비명세서"/>
      <sheetName val="설산1.나"/>
      <sheetName val="본사S"/>
      <sheetName val="가설건물"/>
      <sheetName val="변화치수"/>
      <sheetName val="Total"/>
      <sheetName val="부하(성남)"/>
      <sheetName val="깨기"/>
      <sheetName val="일반맨홀수량집계"/>
      <sheetName val="I一般比"/>
      <sheetName val="정보매체A동"/>
      <sheetName val="품목"/>
      <sheetName val="날개벽(시점좌측)"/>
      <sheetName val="기본단가표"/>
      <sheetName val="목록"/>
      <sheetName val="데이타"/>
      <sheetName val="공통부대비"/>
      <sheetName val="기성내역"/>
      <sheetName val="표지"/>
      <sheetName val="대비"/>
      <sheetName val="쌍송교"/>
      <sheetName val="마산방향철근집계"/>
      <sheetName val="진주방향"/>
      <sheetName val="마산방향"/>
      <sheetName val="Macro1"/>
      <sheetName val="투찰"/>
      <sheetName val="ITB COST"/>
      <sheetName val="SORCE1"/>
      <sheetName val="가시설단위수량"/>
      <sheetName val="20관리비율"/>
      <sheetName val="기초공"/>
      <sheetName val="D-3503"/>
      <sheetName val="갑지(추정)"/>
      <sheetName val="Sheet1"/>
      <sheetName val="#REF"/>
      <sheetName val="우배수"/>
      <sheetName val="조건표"/>
      <sheetName val="자재단가비교표"/>
      <sheetName val="N賃率-職"/>
      <sheetName val="수량3"/>
      <sheetName val="차액보증"/>
      <sheetName val="Sheet4"/>
      <sheetName val="포장절단"/>
      <sheetName val="내역1"/>
      <sheetName val="가공비"/>
      <sheetName val="단위수량"/>
      <sheetName val="집계표"/>
      <sheetName val="열린교실"/>
      <sheetName val="TB-내역서"/>
      <sheetName val="증감분석"/>
      <sheetName val="단가"/>
      <sheetName val="목표세부명세"/>
      <sheetName val="작성"/>
      <sheetName val="산출내역"/>
      <sheetName val="전기품산출"/>
      <sheetName val="부대내역"/>
      <sheetName val="대치판정"/>
      <sheetName val="일반맨홀수량집계(A-7 LINE)"/>
      <sheetName val="LOPCALC"/>
      <sheetName val="물량산출근거"/>
      <sheetName val="공사개요"/>
      <sheetName val="예산서"/>
      <sheetName val="b_gunmul"/>
      <sheetName val="b_balju (2)"/>
      <sheetName val="J直材4"/>
      <sheetName val="연부97-1"/>
      <sheetName val="갑지1"/>
      <sheetName val="공정집계_국별"/>
      <sheetName val="적용률"/>
      <sheetName val="기본일위"/>
      <sheetName val="총괄"/>
      <sheetName val="부속동"/>
      <sheetName val="토목품셈"/>
      <sheetName val="기계경비"/>
      <sheetName val="인건비(환율)"/>
      <sheetName val="단가표 "/>
      <sheetName val="woo(mac)"/>
      <sheetName val="방송일위대가"/>
      <sheetName val="모니터"/>
      <sheetName val="건축내역"/>
      <sheetName val="CAT_5"/>
      <sheetName val="방송노임"/>
      <sheetName val="세부내역"/>
      <sheetName val="2F_회의실견적(5_14_일대)"/>
      <sheetName val="3BL공동구_수량"/>
      <sheetName val="부재력정리"/>
      <sheetName val="하중계산"/>
      <sheetName val="간선계산"/>
      <sheetName val="우각부보강"/>
      <sheetName val="주경기-오배수"/>
      <sheetName val="남양시작동자105노65기1.3화1.2"/>
      <sheetName val="실행내역 "/>
      <sheetName val="guard(mac)"/>
      <sheetName val="노임단가"/>
      <sheetName val="단가조사서"/>
      <sheetName val="입찰안"/>
      <sheetName val="공사비"/>
      <sheetName val="관람석제출"/>
      <sheetName val="케이블"/>
      <sheetName val="XL4Poppy"/>
      <sheetName val="설계명세서(선로)"/>
      <sheetName val="기계내역"/>
      <sheetName val="CIVIL"/>
      <sheetName val="DATA-1"/>
      <sheetName val="공통가설공사"/>
      <sheetName val="BEND LOSS"/>
      <sheetName val="RING WALL"/>
      <sheetName val="수량산출"/>
      <sheetName val="DATE"/>
      <sheetName val="허용전류-IEC"/>
      <sheetName val="허용전류-IEC DATA"/>
      <sheetName val="WORK"/>
      <sheetName val="간노_콘"/>
      <sheetName val="DATA1"/>
      <sheetName val="산출근거"/>
      <sheetName val="단가대비표"/>
      <sheetName val="조작대(1연)"/>
      <sheetName val="CABdata"/>
      <sheetName val="전압강하계산"/>
      <sheetName val="월선수금"/>
      <sheetName val="백암비스타내역"/>
      <sheetName val="내역서2안"/>
      <sheetName val="TYPE-A"/>
      <sheetName val="감시제어"/>
      <sheetName val="목차임시"/>
      <sheetName val="견적대비"/>
      <sheetName val="KMT물량"/>
      <sheetName val="내역서-CCTV"/>
      <sheetName val="공문"/>
      <sheetName val="1.설계조건"/>
      <sheetName val="공구원가계산"/>
      <sheetName val="내역서(갑)"/>
      <sheetName val="경산"/>
      <sheetName val="제품"/>
      <sheetName val="식재품셈"/>
      <sheetName val="CONCRETE"/>
      <sheetName val="EACT10"/>
      <sheetName val="자재"/>
      <sheetName val="보도경계블럭"/>
      <sheetName val="Sheet2"/>
      <sheetName val="원형1호맨홀토공수량"/>
      <sheetName val="별표"/>
      <sheetName val="조명시설"/>
      <sheetName val="원가"/>
      <sheetName val="ABUT수량-A1"/>
      <sheetName val="정렬"/>
      <sheetName val="실행"/>
      <sheetName val="대전21토목내역서"/>
      <sheetName val="조명율표"/>
      <sheetName val="말뚝지지력산정"/>
      <sheetName val="CPM챠트"/>
      <sheetName val="B부대공"/>
      <sheetName val="배수공"/>
      <sheetName val="치수표"/>
      <sheetName val="마감물량3"/>
      <sheetName val="제원.설계조건"/>
      <sheetName val="FAB별"/>
      <sheetName val="FRT_O"/>
      <sheetName val="FAB_I"/>
      <sheetName val="DATA(BAC)"/>
      <sheetName val="도장수량(하1)"/>
      <sheetName val="주형"/>
      <sheetName val="대전월평내역"/>
      <sheetName val="을지"/>
      <sheetName val="기초1"/>
      <sheetName val="A-4"/>
      <sheetName val="물가자료"/>
      <sheetName val="일반수량집계표"/>
      <sheetName val="단면(RW1)"/>
      <sheetName val="보차도경계석"/>
      <sheetName val="_산근2_"/>
      <sheetName val="_산근4_"/>
      <sheetName val="_산근5_"/>
      <sheetName val="심사내역서(선감길외).xlsx"/>
      <sheetName val="일위_파일"/>
      <sheetName val="연결임시"/>
      <sheetName val="산출금액내역"/>
      <sheetName val="내역서1999.8최종"/>
      <sheetName val="신우"/>
      <sheetName val="운임"/>
      <sheetName val="충주"/>
      <sheetName val="과천MAIN"/>
      <sheetName val="지장물C"/>
      <sheetName val="ITEM"/>
      <sheetName val="일 위 대 가 표"/>
      <sheetName val="6PILE  (돌출)"/>
      <sheetName val="4.2유효폭의 계산"/>
      <sheetName val="배수관공"/>
      <sheetName val="중기사용료산출근거"/>
      <sheetName val="단가 및 재료비"/>
      <sheetName val="TEL"/>
      <sheetName val="기둥"/>
      <sheetName val="저판(버림100)"/>
      <sheetName val="계산근거"/>
      <sheetName val="공사요율"/>
      <sheetName val="배수장공사비명세서"/>
      <sheetName val="단가견적조사표"/>
      <sheetName val="단면 (2)"/>
      <sheetName val="날개벽"/>
      <sheetName val="특2호하천산근"/>
      <sheetName val="특2호부관하천산근"/>
      <sheetName val="산근(PE,300)"/>
      <sheetName val="집수정"/>
      <sheetName val="2.가정단면"/>
      <sheetName val="cross beam"/>
      <sheetName val="안정검토"/>
      <sheetName val="기흥하도용"/>
      <sheetName val="소비자가"/>
      <sheetName val="L형옹벽(key)"/>
      <sheetName val="옹벽"/>
      <sheetName val="BSD (2)"/>
      <sheetName val="원가계산서"/>
      <sheetName val="전기일위대가"/>
      <sheetName val="경비2내역"/>
      <sheetName val="1단계"/>
      <sheetName val="2000.05"/>
      <sheetName val="일위"/>
      <sheetName val="SANTOGO"/>
      <sheetName val="SANBAISU"/>
      <sheetName val="입찰보고"/>
      <sheetName val="현장관리비내역서"/>
      <sheetName val="슬래브"/>
      <sheetName val="현장관리비집계표"/>
      <sheetName val="기계경비일람"/>
      <sheetName val="근고 블록 유형별 수량"/>
      <sheetName val="1.우편집중내역서"/>
      <sheetName val="집1"/>
      <sheetName val="CABLE SIZE-3"/>
      <sheetName val="토사(PE)"/>
      <sheetName val="총계"/>
      <sheetName val="설계명세서"/>
      <sheetName val="노무산출서"/>
      <sheetName val="F-Assump"/>
      <sheetName val="도급"/>
      <sheetName val="SLAB"/>
      <sheetName val="단가산출1"/>
      <sheetName val="Sheet3"/>
      <sheetName val="일위대가(가설)"/>
      <sheetName val="부하계산서"/>
      <sheetName val="견적대비표"/>
      <sheetName val="개요"/>
      <sheetName val="수량산출서"/>
      <sheetName val="설계"/>
      <sheetName val="방음벽기초-수량"/>
      <sheetName val="COPING-1"/>
      <sheetName val="역T형교대-2수량"/>
      <sheetName val="토공(우물통,기타) "/>
      <sheetName val="내역서form"/>
      <sheetName val="SILICATE"/>
      <sheetName val="06-BATCH "/>
      <sheetName val="실행내역"/>
      <sheetName val="Tables"/>
      <sheetName val="금액내역서"/>
      <sheetName val="영업.일1"/>
      <sheetName val="광혁기성"/>
      <sheetName val="일위대가목록"/>
      <sheetName val="전장품(관리용)"/>
      <sheetName val="출력X"/>
      <sheetName val="폐토수익화 "/>
      <sheetName val="종합일지"/>
      <sheetName val="금액"/>
      <sheetName val="1을"/>
      <sheetName val="copy"/>
      <sheetName val="서식"/>
      <sheetName val="FACTOR"/>
      <sheetName val="공사비 내역 (가)"/>
      <sheetName val="인테리어세부내역"/>
      <sheetName val="피엘"/>
      <sheetName val="공사비내역서"/>
      <sheetName val="빙장비사양"/>
      <sheetName val="장비사양"/>
      <sheetName val="월별수입"/>
      <sheetName val="2공구산출내역"/>
      <sheetName val="ETC"/>
      <sheetName val="샘플표지"/>
      <sheetName val="적용기준"/>
      <sheetName val="시설물일위"/>
      <sheetName val="계수시트"/>
      <sheetName val="주관사업"/>
      <sheetName val="기초자료"/>
      <sheetName val="견적집계표"/>
      <sheetName val="별표집계"/>
      <sheetName val="기본"/>
      <sheetName val="97년추정손익계산서"/>
      <sheetName val="단가산출2"/>
      <sheetName val="공종집계"/>
      <sheetName val="설직재-1"/>
      <sheetName val="제직재"/>
      <sheetName val="제-노임"/>
      <sheetName val="부하"/>
      <sheetName val="P.M 별"/>
      <sheetName val="960318-1"/>
      <sheetName val="단중표"/>
      <sheetName val="삼성전기"/>
      <sheetName val="Sheet1 (2)"/>
      <sheetName val="2.냉난방설비공사"/>
      <sheetName val="A"/>
      <sheetName val="민속촌메뉴"/>
      <sheetName val="type-F"/>
      <sheetName val="경비_원본"/>
      <sheetName val="PRE"/>
      <sheetName val="PLCAL"/>
      <sheetName val="C-직노1"/>
      <sheetName val="BLOCK(1)"/>
      <sheetName val="횡분배정리(DB)"/>
      <sheetName val="식재인부"/>
      <sheetName val="말뚝물량"/>
      <sheetName val="재집"/>
      <sheetName val="직재"/>
      <sheetName val="각종양식"/>
      <sheetName val="모래운반"/>
      <sheetName val="사급자재"/>
      <sheetName val="타공종이기"/>
      <sheetName val="대전-교대(A1-A2)"/>
      <sheetName val="수량산출내역1115"/>
      <sheetName val="공통자료"/>
      <sheetName val="약품공급2"/>
      <sheetName val="단면치수"/>
      <sheetName val="리터팬내장형"/>
      <sheetName val="설비"/>
      <sheetName val="이토변실제원"/>
      <sheetName val="ASP"/>
      <sheetName val="내역(입찰)"/>
      <sheetName val="Customer Databas"/>
      <sheetName val="b_balju"/>
      <sheetName val="와동25-3(변경)"/>
      <sheetName val="금액집계"/>
      <sheetName val="공주-교대(A1)"/>
      <sheetName val="Parts"/>
      <sheetName val="Menu A"/>
      <sheetName val="배"/>
      <sheetName val="동관마찰손실표"/>
      <sheetName val="06 일위대가목록"/>
      <sheetName val="흄관기초"/>
      <sheetName val="토공총괄표"/>
      <sheetName val="교각1(좌)"/>
      <sheetName val="갑지"/>
      <sheetName val="터파기및재료"/>
      <sheetName val="UserData"/>
      <sheetName val="Sheet6"/>
      <sheetName val="지중자재단가"/>
      <sheetName val="환율"/>
      <sheetName val="단가조사"/>
      <sheetName val="단"/>
      <sheetName val="단가일람"/>
      <sheetName val="항목별"/>
      <sheetName val="합천내역"/>
      <sheetName val="내외국인총괄"/>
      <sheetName val="대,유,램"/>
      <sheetName val="Mc1"/>
      <sheetName val="공종별 집계"/>
      <sheetName val="gvl"/>
      <sheetName val="단가표"/>
      <sheetName val="재료-CODE"/>
      <sheetName val="내역_FILE"/>
      <sheetName val="9.2단가산출서"/>
      <sheetName val="손료"/>
      <sheetName val="데리네이타현황"/>
      <sheetName val="3_하중산정4_지지력"/>
      <sheetName val="_견적서"/>
      <sheetName val="설산1_나"/>
      <sheetName val="일반맨홀수량집계(A-7_LINE)"/>
      <sheetName val="b_balju_(2)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CP-E2 (품셈표)"/>
      <sheetName val="보합"/>
      <sheetName val="11.단가비교표_"/>
      <sheetName val="16.기계경비산출내역_"/>
      <sheetName val="상부하중"/>
      <sheetName val="풍하중1"/>
      <sheetName val="HW"/>
      <sheetName val="DS-최종"/>
      <sheetName val="한강운반비"/>
      <sheetName val="5지구단위"/>
      <sheetName val=" HIT-&gt;HMC 견적(3900)"/>
      <sheetName val="조도계산서 (도서)"/>
      <sheetName val="IMPEADENCE MAP 취수장"/>
      <sheetName val="기별"/>
      <sheetName val="적용건축"/>
      <sheetName val="가정급수관"/>
      <sheetName val="인공LIST"/>
      <sheetName val="CAL."/>
      <sheetName val="건설노임"/>
      <sheetName val="전체"/>
      <sheetName val="심사계산"/>
      <sheetName val="심사물량"/>
      <sheetName val="토공대가"/>
      <sheetName val="구조대가"/>
      <sheetName val="포설대가1"/>
      <sheetName val="부대대가"/>
      <sheetName val="노단"/>
      <sheetName val="관리비"/>
      <sheetName val="sum"/>
      <sheetName val="인건-측정"/>
      <sheetName val="인건비"/>
      <sheetName val="8.PILE  (돌출)"/>
      <sheetName val="특별교실"/>
      <sheetName val="기둥(하중)"/>
      <sheetName val="2000전체분"/>
      <sheetName val="점수계산1-2"/>
      <sheetName val="예산M12A"/>
      <sheetName val="준검 내역서"/>
      <sheetName val="대로근거"/>
      <sheetName val="입출재고현황 (2)"/>
      <sheetName val="자재대"/>
      <sheetName val="가설공사"/>
      <sheetName val="단가결정"/>
      <sheetName val="내역아"/>
      <sheetName val="울타리"/>
      <sheetName val="송라터널총괄"/>
      <sheetName val="참조 (2)"/>
      <sheetName val="SG"/>
      <sheetName val="외자내역"/>
      <sheetName val="외자배분"/>
      <sheetName val="설비내역서"/>
      <sheetName val="건축내역서"/>
      <sheetName val="전기내역서"/>
      <sheetName val="운동장 (2)"/>
      <sheetName val="공사비증감"/>
      <sheetName val="UNIT"/>
      <sheetName val="인사자료총집계"/>
      <sheetName val="참조"/>
      <sheetName val="wall"/>
      <sheetName val="dg"/>
      <sheetName val="PAINT"/>
      <sheetName val="손익분석"/>
      <sheetName val="차수"/>
      <sheetName val="자재단가"/>
      <sheetName val="인건비 "/>
      <sheetName val="member design"/>
      <sheetName val="design criteria"/>
      <sheetName val="working load at the btm ft."/>
      <sheetName val="plan&amp;section of foundation"/>
      <sheetName val="soil bearing check"/>
      <sheetName val="토공연장"/>
      <sheetName val="재1"/>
      <sheetName val="MATRLDATA"/>
      <sheetName val="견적"/>
      <sheetName val="DESIGN"/>
      <sheetName val="일위(시설)"/>
      <sheetName val="재료집계"/>
      <sheetName val="파일의이용"/>
      <sheetName val="Baby일위대가"/>
      <sheetName val="포장수량집계"/>
      <sheetName val="기타 정보통신공사"/>
      <sheetName val="원가입력"/>
      <sheetName val="협조전"/>
      <sheetName val="선로정수계산"/>
      <sheetName val="입력시트"/>
      <sheetName val="1차증가원가계산"/>
      <sheetName val="소모"/>
      <sheetName val="98수문일위"/>
      <sheetName val="사통"/>
      <sheetName val="전신환매도율"/>
      <sheetName val="내역서_1.(3)"/>
      <sheetName val="2F È¸ÀÇ½Ç°ßÀû(5_14 ÀÏ´ë)"/>
      <sheetName val="À»"/>
      <sheetName val="ÀÏÀ§´ë°¡"/>
      <sheetName val="´Ü¸é°¡Á¤"/>
      <sheetName val="Á÷°øºñ"/>
      <sheetName val="³»¿ª¼­"/>
      <sheetName val="Á÷³ë"/>
      <sheetName val="°èÈ­¹è¼ö"/>
      <sheetName val="IìéÚõÝï"/>
      <sheetName val="1¿ù"/>
      <sheetName val="Á¤º¸¸ÅÃ¼Aµ¿"/>
      <sheetName val="±âº»´Ü°¡Ç¥"/>
      <sheetName val="20°ü¸®ºñÀ²"/>
      <sheetName val="Æò°¡µ¥ÀÌÅÍ"/>
      <sheetName val="³¯°³º®(½ÃÁ¡ÁÂÃø)"/>
      <sheetName val="Á¤ºÎ³ëÀÓ´Ü°¡"/>
      <sheetName val="°øÅë°¡¼³"/>
      <sheetName val="ÀÏÀ§´ë°¡¸ñÂ÷"/>
      <sheetName val="¸ÇÈ¦¼ö·®Áý°è"/>
      <sheetName val="¹°·®»êÃâ±Ù°Å"/>
      <sheetName val="°ø»ç°³¿ä"/>
      <sheetName val="TB-³»¿ª¼­"/>
      <sheetName val="INPUT(´öµµ¹æÇâ-½ÃÁ¡)"/>
      <sheetName val="³»¿ª"/>
      <sheetName val="Åä¸ñ³»¿ª"/>
      <sheetName val="3BL°øµ¿±¸ ¼ö·®"/>
      <sheetName val="ÀÏÀ§´ë°¡Ç¥"/>
      <sheetName val="±³°¢°è»ê"/>
      <sheetName val="±âµÕ(¿øÇü)"/>
      <sheetName val="Åä°ø"/>
      <sheetName val="Áý°èÇ¥"/>
      <sheetName val="ÀÏ¹Ý¹°ÀÚ(ÇÑ±¹Åë½Å)"/>
      <sheetName val="3.ÇÏÁß»êÁ¤4.ÁöÁö·Â"/>
      <sheetName val="°ø»çºñ¸í¼¼¼­"/>
      <sheetName val="Æ÷ÀåÀý´Ü"/>
      <sheetName val="Àü±â"/>
      <sheetName val="¿¬·ÉÇöÈ²"/>
      <sheetName val="¿­¸°±³½Ç"/>
      <sheetName val="버스운행안내"/>
      <sheetName val="예방접종계획"/>
      <sheetName val="근태계획서"/>
      <sheetName val="비교표"/>
      <sheetName val="화산경계"/>
      <sheetName val="부표총괄"/>
      <sheetName val="품셈1-17"/>
      <sheetName val="수목데이타 "/>
      <sheetName val="요율"/>
      <sheetName val="단가산출"/>
      <sheetName val="골재산출"/>
      <sheetName val="LABTOTAL"/>
      <sheetName val="견"/>
      <sheetName val="Macro(전선)"/>
      <sheetName val="11.자재단가"/>
      <sheetName val="석축단"/>
      <sheetName val="법면수집"/>
      <sheetName val="석축설면"/>
      <sheetName val="법면단"/>
      <sheetName val="가정단면"/>
      <sheetName val="Proposal"/>
      <sheetName val="암거공"/>
      <sheetName val="터널조도"/>
      <sheetName val="변경총괄지(1)"/>
      <sheetName val="토적표"/>
      <sheetName val="세부내역(직접인건비)"/>
      <sheetName val="현장지지물물량"/>
      <sheetName val="환률"/>
      <sheetName val="해외 연수비용 계산-삭제"/>
      <sheetName val="카메라"/>
      <sheetName val="해외 기술훈련비 (합계)"/>
      <sheetName val="국공유지및사유지"/>
      <sheetName val="고정단포트구조계산서"/>
      <sheetName val="물량표"/>
      <sheetName val="비용"/>
      <sheetName val="국별인원"/>
      <sheetName val="Sheet17"/>
      <sheetName val="OPT손익 내수"/>
      <sheetName val="OPT손익 수출"/>
      <sheetName val="공사비총괄표"/>
      <sheetName val="6.수량산출서(설치공사)"/>
      <sheetName val="기별(종합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DU"/>
      <sheetName val="本体適用"/>
      <sheetName val="기초DATA(2)"/>
      <sheetName val="FKM_장애분류별"/>
      <sheetName val="기초DATA(5)"/>
      <sheetName val="archi(본사)"/>
      <sheetName val="집계"/>
      <sheetName val="NNV"/>
      <sheetName val="매장-시행견적"/>
      <sheetName val="수리결과"/>
      <sheetName val="BS Prior"/>
      <sheetName val="Threshold Table"/>
      <sheetName val="조직"/>
      <sheetName val="부대대비"/>
      <sheetName val="냉연집계"/>
      <sheetName val="일위집계표"/>
      <sheetName val="가격정보"/>
      <sheetName val="#1,2"/>
      <sheetName val="예산분석"/>
      <sheetName val="내역서1"/>
      <sheetName val="내역색인"/>
      <sheetName val="표준내역"/>
      <sheetName val="품셈TABLE"/>
      <sheetName val="산업"/>
      <sheetName val="횡배수관토공수량"/>
      <sheetName val="9."/>
      <sheetName val="단락전류-A"/>
      <sheetName val="자재집계표"/>
      <sheetName val="노임"/>
      <sheetName val="OCT.FDN"/>
      <sheetName val="계단수량집계"/>
      <sheetName val="하수실행"/>
      <sheetName val="사용자정의"/>
      <sheetName val="제품표준규격"/>
      <sheetName val="1공구 건정토건 토공"/>
      <sheetName val="음료실행"/>
      <sheetName val="Project Information In-Out"/>
      <sheetName val="케이블(6)"/>
      <sheetName val="구조물"/>
      <sheetName val="Macro(차단기)"/>
      <sheetName val="CALCULATION"/>
      <sheetName val="부표총괄표"/>
      <sheetName val="단가_및_재료비"/>
      <sheetName val="1_설계조건"/>
      <sheetName val="단면_(2)"/>
      <sheetName val="토공(우물통,기타)_"/>
      <sheetName val="CABLE_SIZE-3"/>
      <sheetName val="Customer_Databas"/>
      <sheetName val="cross_beam"/>
      <sheetName val="실행내역_"/>
      <sheetName val="제원_설계조건"/>
      <sheetName val="3BL공동구_수량2"/>
      <sheetName val="2F_회의실견적(5_14_일대)2"/>
      <sheetName val="남양시작동자105노65기1_3화1_21"/>
      <sheetName val="단가_및_재료비1"/>
      <sheetName val="cross_beam1"/>
      <sheetName val="P_M_별1"/>
      <sheetName val="BEND_LOSS1"/>
      <sheetName val="BSD_(2)1"/>
      <sheetName val="RING_WALL1"/>
      <sheetName val="ITB_COST1"/>
      <sheetName val="Sheet1_(2)1"/>
      <sheetName val="1_설계조건1"/>
      <sheetName val="단면_(2)1"/>
      <sheetName val="토공(우물통,기타)_1"/>
      <sheetName val="단가표_1"/>
      <sheetName val="CABLE_SIZE-31"/>
      <sheetName val="Customer_Databas1"/>
      <sheetName val="1_우편집중내역서1"/>
      <sheetName val="실행내역_1"/>
      <sheetName val="제원_설계조건1"/>
      <sheetName val="영업_일11"/>
      <sheetName val="06-BATCH_1"/>
      <sheetName val="허용전류-IEC_DATA1"/>
      <sheetName val="2_냉난방설비공사1"/>
      <sheetName val="일위대가(목록)"/>
      <sheetName val="산근(목록)"/>
      <sheetName val="재료비"/>
      <sheetName val="이형관중량"/>
      <sheetName val="지출결의서(1-3)"/>
      <sheetName val="FB25JN"/>
      <sheetName val="공사시행계획"/>
      <sheetName val="정산서"/>
      <sheetName val="매장-정산내역"/>
      <sheetName val="매장-공사완료보고서"/>
      <sheetName val="매장-시행합의"/>
      <sheetName val="공사완료보고"/>
      <sheetName val="빌트인시행합의"/>
      <sheetName val="사무실-시행합의"/>
      <sheetName val="집기견적서"/>
      <sheetName val="Sheet1(X)"/>
      <sheetName val="교량전기"/>
      <sheetName val="중기일위대가"/>
      <sheetName val="품질 및 특성 보정계수"/>
      <sheetName val="수원 호매실 119안전센터"/>
      <sheetName val="목차"/>
      <sheetName val="수량"/>
      <sheetName val="간접재료비산출표-27-30"/>
      <sheetName val="1.관로"/>
      <sheetName val="부대공Ⅱ"/>
      <sheetName val="3련 BOX"/>
      <sheetName val="제수"/>
      <sheetName val="공기"/>
      <sheetName val="예산"/>
      <sheetName val="수량산출기초(케블등)"/>
      <sheetName val="MCC제원"/>
      <sheetName val="NOMUBI"/>
      <sheetName val="sw1"/>
      <sheetName val="노무비"/>
      <sheetName val="가압장(토목)"/>
      <sheetName val="XXXXXXXX"/>
      <sheetName val="견적대비 견적서"/>
      <sheetName val="J"/>
      <sheetName val="일위목록"/>
      <sheetName val="산출내역서"/>
      <sheetName val="B2BERP"/>
      <sheetName val="배수내역"/>
      <sheetName val="뚝토공"/>
      <sheetName val="Y_WORK"/>
      <sheetName val="상호참고자료"/>
      <sheetName val="11.우각부 보강"/>
      <sheetName val="플랜트 설치"/>
      <sheetName val="주요가정"/>
      <sheetName val="MOTOR"/>
      <sheetName val="내역(전체)"/>
      <sheetName val="가로내역"/>
      <sheetName val="stability check"/>
      <sheetName val="design load"/>
      <sheetName val="가시설수량"/>
      <sheetName val="setup"/>
      <sheetName val="견적서세부내용"/>
      <sheetName val="견적내용입력"/>
      <sheetName val="RAHMEN"/>
      <sheetName val="D040416"/>
      <sheetName val="자판실행"/>
      <sheetName val="교통시설 표지판"/>
      <sheetName val="물량"/>
      <sheetName val="입출재고현황_(2)"/>
      <sheetName val="건축원가계산서"/>
      <sheetName val="비열TABLE"/>
      <sheetName val="현황"/>
      <sheetName val="투찰내역"/>
      <sheetName val="1. 설계조건 2.단면가정 3. 하중계산"/>
      <sheetName val="DATA 입력란"/>
      <sheetName val="날개벽수량표"/>
      <sheetName val="토공사"/>
      <sheetName val="1.물가시세표"/>
      <sheetName val="5.노임단가"/>
      <sheetName val="4.중기단가산출"/>
      <sheetName val="index"/>
      <sheetName val="해외법인"/>
      <sheetName val="자료입력"/>
      <sheetName val="1.취수장"/>
      <sheetName val="SE-611"/>
      <sheetName val="ACDIM6D"/>
      <sheetName val="공사비집계표(서해안고속도로)"/>
      <sheetName val="70%"/>
      <sheetName val="부대공"/>
      <sheetName val="지급자재"/>
      <sheetName val="도급철콘내역"/>
      <sheetName val="노임이"/>
      <sheetName val="총집계표"/>
      <sheetName val="지열설계-1"/>
      <sheetName val="c_balju"/>
      <sheetName val="여방토적"/>
      <sheetName val="묘곡여방 철근"/>
      <sheetName val="경상비"/>
      <sheetName val="공조유량"/>
      <sheetName val="2.단면가정"/>
      <sheetName val="4.말뚝설계"/>
      <sheetName val="공내역"/>
      <sheetName val="가도공"/>
      <sheetName val="06_BATCH "/>
      <sheetName val="NAI"/>
      <sheetName val="기본입력"/>
      <sheetName val="책임감리공제요율"/>
      <sheetName val="건설공사인월수"/>
      <sheetName val="조달요청서"/>
      <sheetName val="중기조종사 단위단가"/>
      <sheetName val="ML"/>
      <sheetName val="직원현황(최근)"/>
      <sheetName val="수처리사업"/>
      <sheetName val="Summary"/>
      <sheetName val="BS"/>
      <sheetName val="BS_Prior"/>
      <sheetName val="Threshold_Table"/>
      <sheetName val="11_자재단가"/>
      <sheetName val="BS_Prior1"/>
      <sheetName val="Threshold_Table1"/>
      <sheetName val="11_자재단가1"/>
      <sheetName val="Asset9809CAK"/>
      <sheetName val="B탱크"/>
      <sheetName val="수안보-MBR1"/>
    </sheetNames>
    <sheetDataSet>
      <sheetData sheetId="0">
        <row r="1">
          <cell r="A1" t="str">
            <v>코드</v>
          </cell>
        </row>
      </sheetData>
      <sheetData sheetId="1" refreshError="1">
        <row r="1">
          <cell r="A1" t="str">
            <v>코드</v>
          </cell>
          <cell r="B1">
            <v>0</v>
          </cell>
          <cell r="C1">
            <v>0</v>
          </cell>
          <cell r="D1" t="str">
            <v/>
          </cell>
          <cell r="E1" t="str">
            <v/>
          </cell>
          <cell r="F1">
            <v>0</v>
          </cell>
          <cell r="G1" t="str">
            <v>단위당 소요인원</v>
          </cell>
        </row>
        <row r="2">
          <cell r="A2" t="str">
            <v>번호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>내선전공</v>
          </cell>
          <cell r="H2" t="str">
            <v>프랜트전공</v>
          </cell>
          <cell r="I2" t="str">
            <v>통신내선공</v>
          </cell>
          <cell r="J2" t="str">
            <v>통신CA공</v>
          </cell>
          <cell r="K2" t="str">
            <v>통신설비공</v>
          </cell>
          <cell r="L2" t="str">
            <v>배관공</v>
          </cell>
          <cell r="M2" t="str">
            <v>보통인부</v>
          </cell>
        </row>
        <row r="3">
          <cell r="A3" t="str">
            <v>d001</v>
          </cell>
          <cell r="B3">
            <v>1</v>
          </cell>
          <cell r="C3" t="str">
            <v>노 무 비</v>
          </cell>
          <cell r="D3" t="str">
            <v>특고압케이블전공</v>
          </cell>
          <cell r="E3" t="str">
            <v>인</v>
          </cell>
          <cell r="F3">
            <v>86408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d002</v>
          </cell>
          <cell r="B4">
            <v>2</v>
          </cell>
          <cell r="C4" t="str">
            <v>노 무 비</v>
          </cell>
          <cell r="D4" t="str">
            <v>기계공</v>
          </cell>
          <cell r="E4" t="str">
            <v>인</v>
          </cell>
          <cell r="F4">
            <v>58509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d003</v>
          </cell>
          <cell r="B5">
            <v>3</v>
          </cell>
          <cell r="C5" t="str">
            <v>노 무 비</v>
          </cell>
          <cell r="D5" t="str">
            <v>기계설치공</v>
          </cell>
          <cell r="E5" t="str">
            <v>인</v>
          </cell>
          <cell r="F5">
            <v>52520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d004</v>
          </cell>
          <cell r="B6">
            <v>4</v>
          </cell>
          <cell r="C6" t="str">
            <v>노 무 비</v>
          </cell>
          <cell r="D6" t="str">
            <v>내선전공</v>
          </cell>
          <cell r="E6" t="str">
            <v>인</v>
          </cell>
          <cell r="F6">
            <v>5318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d005</v>
          </cell>
          <cell r="B7">
            <v>5</v>
          </cell>
          <cell r="C7" t="str">
            <v>노 무 비</v>
          </cell>
          <cell r="D7" t="str">
            <v>목도</v>
          </cell>
          <cell r="E7" t="str">
            <v>인</v>
          </cell>
          <cell r="F7">
            <v>58119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d006</v>
          </cell>
          <cell r="B8">
            <v>6</v>
          </cell>
          <cell r="C8" t="str">
            <v>노 무 비</v>
          </cell>
          <cell r="D8" t="str">
            <v>무선안테나공</v>
          </cell>
          <cell r="E8" t="str">
            <v>인</v>
          </cell>
          <cell r="F8">
            <v>103707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d007</v>
          </cell>
          <cell r="B9">
            <v>7</v>
          </cell>
          <cell r="C9" t="str">
            <v>노 무 비</v>
          </cell>
          <cell r="D9" t="str">
            <v>배관공</v>
          </cell>
          <cell r="E9" t="str">
            <v>인</v>
          </cell>
          <cell r="F9">
            <v>53408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d008</v>
          </cell>
          <cell r="B10">
            <v>8</v>
          </cell>
          <cell r="C10" t="str">
            <v>노 무 비</v>
          </cell>
          <cell r="D10" t="str">
            <v>배전전공</v>
          </cell>
          <cell r="E10" t="str">
            <v>인</v>
          </cell>
          <cell r="F10">
            <v>176675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d009</v>
          </cell>
          <cell r="B11">
            <v>9</v>
          </cell>
          <cell r="C11" t="str">
            <v>노 무 비</v>
          </cell>
          <cell r="D11" t="str">
            <v>배전활선전공</v>
          </cell>
          <cell r="E11" t="str">
            <v>인</v>
          </cell>
          <cell r="F11">
            <v>20205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d010</v>
          </cell>
          <cell r="B12">
            <v>10</v>
          </cell>
          <cell r="C12" t="str">
            <v>노 무 비</v>
          </cell>
          <cell r="D12" t="str">
            <v>보일러공</v>
          </cell>
          <cell r="E12" t="str">
            <v>인</v>
          </cell>
          <cell r="F12">
            <v>53408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d011</v>
          </cell>
          <cell r="B13">
            <v>11</v>
          </cell>
          <cell r="C13" t="str">
            <v>노 무 비</v>
          </cell>
          <cell r="D13" t="str">
            <v>보통인부</v>
          </cell>
          <cell r="E13" t="str">
            <v>인</v>
          </cell>
          <cell r="F13">
            <v>34947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d012</v>
          </cell>
          <cell r="B14">
            <v>12</v>
          </cell>
          <cell r="C14" t="str">
            <v>노 무 비</v>
          </cell>
          <cell r="D14" t="str">
            <v>비계공</v>
          </cell>
          <cell r="E14" t="str">
            <v>인</v>
          </cell>
          <cell r="F14">
            <v>78568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d013</v>
          </cell>
          <cell r="B15">
            <v>13</v>
          </cell>
          <cell r="C15" t="str">
            <v>노 무 비</v>
          </cell>
          <cell r="D15" t="str">
            <v>송전전공</v>
          </cell>
          <cell r="E15" t="str">
            <v>인</v>
          </cell>
          <cell r="F15">
            <v>213858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d014</v>
          </cell>
          <cell r="B16">
            <v>14</v>
          </cell>
          <cell r="C16" t="str">
            <v>노 무 비</v>
          </cell>
          <cell r="D16" t="str">
            <v>철공</v>
          </cell>
          <cell r="E16" t="str">
            <v>인</v>
          </cell>
          <cell r="F16">
            <v>67900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d015</v>
          </cell>
          <cell r="B17">
            <v>15</v>
          </cell>
          <cell r="C17" t="str">
            <v>노 무 비</v>
          </cell>
          <cell r="D17" t="str">
            <v>안전관리기사 1급</v>
          </cell>
          <cell r="E17" t="str">
            <v>인</v>
          </cell>
          <cell r="F17">
            <v>4209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d016</v>
          </cell>
          <cell r="B18">
            <v>16</v>
          </cell>
          <cell r="C18" t="str">
            <v>노 무 비</v>
          </cell>
          <cell r="D18" t="str">
            <v>안전관리기사 2급</v>
          </cell>
          <cell r="E18" t="str">
            <v>인</v>
          </cell>
          <cell r="F18">
            <v>36222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d017</v>
          </cell>
          <cell r="B19">
            <v>17</v>
          </cell>
          <cell r="C19" t="str">
            <v>노 무 비</v>
          </cell>
          <cell r="D19" t="str">
            <v>용접공(일반)</v>
          </cell>
          <cell r="E19" t="str">
            <v>인</v>
          </cell>
          <cell r="F19">
            <v>65529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d018</v>
          </cell>
          <cell r="B20">
            <v>18</v>
          </cell>
          <cell r="C20" t="str">
            <v>노 무 비</v>
          </cell>
          <cell r="D20" t="str">
            <v>저압케이블전공</v>
          </cell>
          <cell r="E20" t="str">
            <v>인</v>
          </cell>
          <cell r="F20">
            <v>63007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d019</v>
          </cell>
          <cell r="B21">
            <v>19</v>
          </cell>
          <cell r="C21" t="str">
            <v>노 무 비</v>
          </cell>
          <cell r="D21" t="str">
            <v>전기공사 기사1급</v>
          </cell>
          <cell r="E21" t="str">
            <v>인</v>
          </cell>
          <cell r="F21">
            <v>6524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d020</v>
          </cell>
          <cell r="B22">
            <v>20</v>
          </cell>
          <cell r="C22" t="str">
            <v>노 무 비</v>
          </cell>
          <cell r="D22" t="str">
            <v>전기공사 기사2급</v>
          </cell>
          <cell r="E22" t="str">
            <v>인</v>
          </cell>
          <cell r="F22">
            <v>57636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d021</v>
          </cell>
          <cell r="B23">
            <v>21</v>
          </cell>
          <cell r="C23" t="str">
            <v>노 무 비</v>
          </cell>
          <cell r="D23" t="str">
            <v>통신 기능사</v>
          </cell>
          <cell r="E23" t="str">
            <v>인</v>
          </cell>
          <cell r="F23">
            <v>72145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d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d023</v>
          </cell>
          <cell r="B25">
            <v>23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  <row r="26">
          <cell r="A26" t="str">
            <v>d024</v>
          </cell>
          <cell r="B26">
            <v>24</v>
          </cell>
          <cell r="C26" t="str">
            <v>노 무 비</v>
          </cell>
          <cell r="D26" t="str">
            <v>통신내선공</v>
          </cell>
          <cell r="E26" t="str">
            <v>인</v>
          </cell>
          <cell r="F26">
            <v>70804</v>
          </cell>
        </row>
        <row r="27">
          <cell r="A27" t="str">
            <v>d025</v>
          </cell>
          <cell r="B27">
            <v>25</v>
          </cell>
          <cell r="C27" t="str">
            <v>노 무 비</v>
          </cell>
          <cell r="D27" t="str">
            <v>통신설비공</v>
          </cell>
          <cell r="E27" t="str">
            <v>인</v>
          </cell>
          <cell r="F27">
            <v>73709</v>
          </cell>
        </row>
        <row r="28">
          <cell r="A28" t="str">
            <v>d026</v>
          </cell>
          <cell r="B28">
            <v>26</v>
          </cell>
          <cell r="C28" t="str">
            <v>노 무 비</v>
          </cell>
          <cell r="D28" t="str">
            <v>통신외선공</v>
          </cell>
          <cell r="E28" t="str">
            <v>인</v>
          </cell>
          <cell r="F28">
            <v>84302</v>
          </cell>
        </row>
        <row r="29">
          <cell r="A29" t="str">
            <v>d027</v>
          </cell>
          <cell r="B29">
            <v>27</v>
          </cell>
          <cell r="C29" t="str">
            <v>노 무 비</v>
          </cell>
          <cell r="D29" t="str">
            <v>통신케이블공</v>
          </cell>
          <cell r="E29" t="str">
            <v>인</v>
          </cell>
          <cell r="F29">
            <v>87823</v>
          </cell>
        </row>
        <row r="30">
          <cell r="A30" t="str">
            <v>d028</v>
          </cell>
          <cell r="B30">
            <v>28</v>
          </cell>
          <cell r="C30" t="str">
            <v>노 무 비</v>
          </cell>
          <cell r="D30" t="str">
            <v>특별인부</v>
          </cell>
          <cell r="E30" t="str">
            <v>인</v>
          </cell>
          <cell r="F30">
            <v>55074</v>
          </cell>
        </row>
        <row r="31">
          <cell r="A31" t="str">
            <v>d029</v>
          </cell>
          <cell r="B31">
            <v>29</v>
          </cell>
          <cell r="C31" t="str">
            <v>노 무 비</v>
          </cell>
          <cell r="D31" t="str">
            <v>프랜트전공</v>
          </cell>
          <cell r="E31" t="str">
            <v>인</v>
          </cell>
          <cell r="F31">
            <v>62877</v>
          </cell>
        </row>
        <row r="32">
          <cell r="A32" t="str">
            <v>d030</v>
          </cell>
          <cell r="B32">
            <v>30</v>
          </cell>
          <cell r="C32" t="str">
            <v>노 무 비</v>
          </cell>
          <cell r="D32" t="str">
            <v>형틀목공</v>
          </cell>
          <cell r="E32" t="str">
            <v>인</v>
          </cell>
          <cell r="F32">
            <v>70616</v>
          </cell>
        </row>
        <row r="33">
          <cell r="A33" t="str">
            <v>d031</v>
          </cell>
          <cell r="B33">
            <v>31</v>
          </cell>
          <cell r="C33" t="str">
            <v>노 무 비</v>
          </cell>
          <cell r="D33" t="str">
            <v>CPU 시험기사</v>
          </cell>
          <cell r="E33" t="str">
            <v>인</v>
          </cell>
          <cell r="F33">
            <v>76241</v>
          </cell>
        </row>
        <row r="34">
          <cell r="A34" t="str">
            <v>d032</v>
          </cell>
          <cell r="B34">
            <v>32</v>
          </cell>
          <cell r="C34" t="str">
            <v>노 무 비</v>
          </cell>
          <cell r="D34" t="str">
            <v>H/W 설치기사</v>
          </cell>
          <cell r="E34" t="str">
            <v>인</v>
          </cell>
          <cell r="F34">
            <v>79720</v>
          </cell>
        </row>
        <row r="35">
          <cell r="A35" t="str">
            <v>d033</v>
          </cell>
          <cell r="B35">
            <v>33</v>
          </cell>
          <cell r="C35" t="str">
            <v>노 무 비</v>
          </cell>
          <cell r="D35" t="str">
            <v>H/W 시험기사</v>
          </cell>
          <cell r="E35" t="str">
            <v>인</v>
          </cell>
          <cell r="F35">
            <v>75373</v>
          </cell>
        </row>
        <row r="36">
          <cell r="A36" t="str">
            <v>d034</v>
          </cell>
          <cell r="B36">
            <v>34</v>
          </cell>
          <cell r="C36" t="str">
            <v>노 무 비</v>
          </cell>
          <cell r="D36" t="str">
            <v>S/W 시험기사</v>
          </cell>
          <cell r="E36" t="str">
            <v>인</v>
          </cell>
          <cell r="F36">
            <v>75292</v>
          </cell>
        </row>
        <row r="37">
          <cell r="A37" t="str">
            <v>d035</v>
          </cell>
          <cell r="B37">
            <v>35</v>
          </cell>
          <cell r="C37" t="str">
            <v>노 무 비</v>
          </cell>
          <cell r="D37" t="str">
            <v>도장공</v>
          </cell>
          <cell r="E37" t="str">
            <v>인</v>
          </cell>
          <cell r="F37">
            <v>59569</v>
          </cell>
        </row>
        <row r="38">
          <cell r="A38" t="str">
            <v>d186</v>
          </cell>
          <cell r="B38">
            <v>186</v>
          </cell>
          <cell r="C38" t="str">
            <v>90도 H Elbow</v>
          </cell>
          <cell r="D38" t="str">
            <v>W=300</v>
          </cell>
          <cell r="E38" t="str">
            <v>EA</v>
          </cell>
          <cell r="F38">
            <v>18000</v>
          </cell>
        </row>
        <row r="39">
          <cell r="A39" t="str">
            <v>d185</v>
          </cell>
          <cell r="B39">
            <v>185</v>
          </cell>
          <cell r="C39" t="str">
            <v>90도 V Elbow</v>
          </cell>
          <cell r="D39" t="str">
            <v>W=300</v>
          </cell>
          <cell r="E39" t="str">
            <v>EA</v>
          </cell>
          <cell r="F39">
            <v>13500</v>
          </cell>
        </row>
        <row r="40">
          <cell r="A40" t="str">
            <v>d036</v>
          </cell>
          <cell r="B40">
            <v>36</v>
          </cell>
          <cell r="C40" t="str">
            <v>가요전선관</v>
          </cell>
          <cell r="D40" t="str">
            <v>방수 16mm</v>
          </cell>
          <cell r="E40" t="str">
            <v>M</v>
          </cell>
          <cell r="F40">
            <v>240</v>
          </cell>
          <cell r="G40">
            <v>5.8799999999999998E-2</v>
          </cell>
        </row>
        <row r="41">
          <cell r="A41" t="str">
            <v>d037</v>
          </cell>
          <cell r="B41">
            <v>37</v>
          </cell>
          <cell r="C41" t="str">
            <v>가요전선관</v>
          </cell>
          <cell r="D41" t="str">
            <v>방수 22mm</v>
          </cell>
          <cell r="E41" t="str">
            <v>M</v>
          </cell>
          <cell r="F41">
            <v>330</v>
          </cell>
          <cell r="G41">
            <v>7.5600000000000001E-2</v>
          </cell>
        </row>
        <row r="42">
          <cell r="A42" t="str">
            <v>d038</v>
          </cell>
          <cell r="B42">
            <v>38</v>
          </cell>
          <cell r="C42" t="str">
            <v>가요전선관</v>
          </cell>
          <cell r="D42" t="str">
            <v>비방수 16mm</v>
          </cell>
          <cell r="E42" t="str">
            <v>M</v>
          </cell>
          <cell r="F42">
            <v>160</v>
          </cell>
          <cell r="G42">
            <v>4.9000000000000002E-2</v>
          </cell>
        </row>
        <row r="43">
          <cell r="A43" t="str">
            <v>d039</v>
          </cell>
          <cell r="B43">
            <v>39</v>
          </cell>
          <cell r="C43" t="str">
            <v>가요전선관</v>
          </cell>
          <cell r="D43" t="str">
            <v>비방수 22mm</v>
          </cell>
          <cell r="E43" t="str">
            <v>M</v>
          </cell>
          <cell r="F43">
            <v>190</v>
          </cell>
          <cell r="G43">
            <v>6.3E-2</v>
          </cell>
        </row>
        <row r="44">
          <cell r="A44" t="str">
            <v>d040</v>
          </cell>
          <cell r="B44">
            <v>40</v>
          </cell>
          <cell r="C44" t="str">
            <v>감지기</v>
          </cell>
          <cell r="D44" t="str">
            <v>연기식</v>
          </cell>
          <cell r="E44" t="str">
            <v>EA</v>
          </cell>
          <cell r="F44">
            <v>4500</v>
          </cell>
          <cell r="G44">
            <v>0.13</v>
          </cell>
        </row>
        <row r="45">
          <cell r="A45" t="str">
            <v>d041</v>
          </cell>
          <cell r="B45">
            <v>41</v>
          </cell>
          <cell r="C45" t="str">
            <v>감지기</v>
          </cell>
          <cell r="D45" t="str">
            <v>차동식</v>
          </cell>
          <cell r="E45" t="str">
            <v>EA</v>
          </cell>
          <cell r="F45">
            <v>4500</v>
          </cell>
          <cell r="G45">
            <v>0.13</v>
          </cell>
        </row>
        <row r="46">
          <cell r="A46" t="str">
            <v>d042</v>
          </cell>
          <cell r="B46">
            <v>42</v>
          </cell>
          <cell r="C46" t="str">
            <v>강관</v>
          </cell>
          <cell r="D46" t="str">
            <v>백관 32mm</v>
          </cell>
          <cell r="E46" t="str">
            <v>M</v>
          </cell>
          <cell r="F46">
            <v>1485</v>
          </cell>
        </row>
        <row r="47">
          <cell r="A47" t="str">
            <v>d043</v>
          </cell>
          <cell r="B47">
            <v>43</v>
          </cell>
          <cell r="C47" t="str">
            <v>강관</v>
          </cell>
          <cell r="D47" t="str">
            <v>백관 40mm</v>
          </cell>
          <cell r="E47" t="str">
            <v>M</v>
          </cell>
          <cell r="F47">
            <v>1710</v>
          </cell>
        </row>
        <row r="48">
          <cell r="A48" t="str">
            <v>d044</v>
          </cell>
          <cell r="B48">
            <v>44</v>
          </cell>
          <cell r="C48" t="str">
            <v>경종</v>
          </cell>
          <cell r="D48" t="str">
            <v>DC 24V MBD</v>
          </cell>
          <cell r="E48" t="str">
            <v>EA</v>
          </cell>
          <cell r="F48">
            <v>5000</v>
          </cell>
          <cell r="G48">
            <v>0.15</v>
          </cell>
        </row>
        <row r="49">
          <cell r="A49" t="str">
            <v>d046</v>
          </cell>
          <cell r="B49">
            <v>46</v>
          </cell>
          <cell r="C49" t="str">
            <v>계량기 함</v>
          </cell>
          <cell r="D49" t="str">
            <v>1Ø2W 3-4세대용(SUS)</v>
          </cell>
          <cell r="E49" t="str">
            <v>EA</v>
          </cell>
          <cell r="F49">
            <v>36400</v>
          </cell>
          <cell r="G49">
            <v>0.3</v>
          </cell>
        </row>
        <row r="50">
          <cell r="A50" t="str">
            <v>d045</v>
          </cell>
          <cell r="B50">
            <v>45</v>
          </cell>
          <cell r="C50" t="str">
            <v>계량기 함</v>
          </cell>
          <cell r="D50" t="str">
            <v>합성수지 3Ø4W 중형</v>
          </cell>
          <cell r="E50" t="str">
            <v>EA</v>
          </cell>
          <cell r="F50">
            <v>17100</v>
          </cell>
          <cell r="G50">
            <v>0.3</v>
          </cell>
        </row>
        <row r="51">
          <cell r="A51" t="str">
            <v>d047</v>
          </cell>
          <cell r="B51">
            <v>47</v>
          </cell>
          <cell r="C51" t="str">
            <v>고압 애폭시애자</v>
          </cell>
          <cell r="D51" t="str">
            <v>7.2KV 55mm x 80mm</v>
          </cell>
          <cell r="E51" t="str">
            <v>EA</v>
          </cell>
          <cell r="F51">
            <v>3000</v>
          </cell>
          <cell r="G51">
            <v>0</v>
          </cell>
          <cell r="H51">
            <v>0.2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.15</v>
          </cell>
        </row>
        <row r="52">
          <cell r="A52" t="str">
            <v>d048</v>
          </cell>
          <cell r="B52">
            <v>48</v>
          </cell>
          <cell r="C52" t="str">
            <v>고조도 반삿갓</v>
          </cell>
          <cell r="D52" t="str">
            <v>220(V)x20Wx2등</v>
          </cell>
          <cell r="E52" t="str">
            <v>EA</v>
          </cell>
          <cell r="F52">
            <v>5780</v>
          </cell>
        </row>
        <row r="53">
          <cell r="A53" t="str">
            <v>d049</v>
          </cell>
          <cell r="B53">
            <v>49</v>
          </cell>
          <cell r="C53" t="str">
            <v>고조도 반삿갓</v>
          </cell>
          <cell r="D53" t="str">
            <v>220(V)x40Wx2등</v>
          </cell>
          <cell r="E53" t="str">
            <v>EA</v>
          </cell>
          <cell r="F53">
            <v>8000</v>
          </cell>
        </row>
        <row r="54">
          <cell r="A54" t="str">
            <v>d050</v>
          </cell>
          <cell r="B54">
            <v>50</v>
          </cell>
          <cell r="C54" t="str">
            <v>나이프 S/W</v>
          </cell>
          <cell r="D54" t="str">
            <v>4P 200A</v>
          </cell>
          <cell r="E54" t="str">
            <v>EA</v>
          </cell>
          <cell r="F54">
            <v>45000</v>
          </cell>
          <cell r="G54">
            <v>0.68899999999999995</v>
          </cell>
        </row>
        <row r="55">
          <cell r="A55" t="str">
            <v>d051</v>
          </cell>
          <cell r="B55">
            <v>51</v>
          </cell>
          <cell r="C55" t="str">
            <v>넛트 와샤</v>
          </cell>
          <cell r="D55" t="str">
            <v>Ø10</v>
          </cell>
          <cell r="E55" t="str">
            <v>EA</v>
          </cell>
          <cell r="F55">
            <v>11.34</v>
          </cell>
        </row>
        <row r="56">
          <cell r="A56" t="str">
            <v>d208</v>
          </cell>
          <cell r="B56">
            <v>208</v>
          </cell>
          <cell r="C56" t="str">
            <v>넝         마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d052</v>
          </cell>
          <cell r="B57">
            <v>52</v>
          </cell>
          <cell r="C57" t="str">
            <v>노말밴드</v>
          </cell>
          <cell r="D57" t="str">
            <v>HIPVC28mm</v>
          </cell>
          <cell r="E57" t="str">
            <v>EA</v>
          </cell>
          <cell r="F57">
            <v>585</v>
          </cell>
        </row>
        <row r="58">
          <cell r="A58" t="str">
            <v>d053</v>
          </cell>
          <cell r="B58">
            <v>53</v>
          </cell>
          <cell r="C58" t="str">
            <v>노말밴드</v>
          </cell>
          <cell r="D58" t="str">
            <v>HIPVC36mm</v>
          </cell>
          <cell r="E58" t="str">
            <v>EA</v>
          </cell>
          <cell r="F58">
            <v>750</v>
          </cell>
        </row>
        <row r="59">
          <cell r="A59" t="str">
            <v>d054</v>
          </cell>
          <cell r="B59">
            <v>54</v>
          </cell>
          <cell r="C59" t="str">
            <v>노말밴드</v>
          </cell>
          <cell r="D59" t="str">
            <v>HIPVC42mm</v>
          </cell>
          <cell r="E59" t="str">
            <v>EA</v>
          </cell>
          <cell r="F59">
            <v>950</v>
          </cell>
        </row>
        <row r="60">
          <cell r="A60" t="str">
            <v>d055</v>
          </cell>
          <cell r="B60">
            <v>55</v>
          </cell>
          <cell r="C60" t="str">
            <v>노말밴드</v>
          </cell>
          <cell r="D60" t="str">
            <v>HIPVC54mm</v>
          </cell>
          <cell r="E60" t="str">
            <v>EA</v>
          </cell>
          <cell r="F60">
            <v>1430</v>
          </cell>
        </row>
        <row r="61">
          <cell r="A61" t="str">
            <v>d056</v>
          </cell>
          <cell r="B61">
            <v>56</v>
          </cell>
          <cell r="C61" t="str">
            <v>노말밴드</v>
          </cell>
          <cell r="D61" t="str">
            <v>S/T 28mm</v>
          </cell>
          <cell r="E61" t="str">
            <v>EA</v>
          </cell>
          <cell r="F61">
            <v>1440</v>
          </cell>
        </row>
        <row r="62">
          <cell r="A62" t="str">
            <v>d057</v>
          </cell>
          <cell r="B62">
            <v>57</v>
          </cell>
          <cell r="C62" t="str">
            <v>노말밴드</v>
          </cell>
          <cell r="D62" t="str">
            <v>S/T 36mm</v>
          </cell>
          <cell r="E62" t="str">
            <v>EA</v>
          </cell>
          <cell r="F62">
            <v>2240</v>
          </cell>
        </row>
        <row r="63">
          <cell r="A63" t="str">
            <v>d058</v>
          </cell>
          <cell r="B63">
            <v>58</v>
          </cell>
          <cell r="C63" t="str">
            <v>노말밴드</v>
          </cell>
          <cell r="D63" t="str">
            <v>S/T 42mm</v>
          </cell>
          <cell r="E63" t="str">
            <v>EA</v>
          </cell>
          <cell r="F63">
            <v>2640</v>
          </cell>
        </row>
        <row r="64">
          <cell r="A64" t="str">
            <v>d059</v>
          </cell>
          <cell r="B64">
            <v>59</v>
          </cell>
          <cell r="C64" t="str">
            <v>노말밴드</v>
          </cell>
          <cell r="D64" t="str">
            <v>S/T 54mm</v>
          </cell>
          <cell r="E64" t="str">
            <v>EA</v>
          </cell>
          <cell r="F64">
            <v>4000</v>
          </cell>
        </row>
        <row r="65">
          <cell r="A65" t="str">
            <v>d230</v>
          </cell>
          <cell r="B65">
            <v>230</v>
          </cell>
          <cell r="C65" t="str">
            <v>노말밴드</v>
          </cell>
          <cell r="D65" t="str">
            <v>S/T 104mm</v>
          </cell>
          <cell r="E65" t="str">
            <v>EA</v>
          </cell>
          <cell r="F65">
            <v>18400</v>
          </cell>
        </row>
        <row r="66">
          <cell r="A66" t="str">
            <v>d206</v>
          </cell>
          <cell r="B66">
            <v>206</v>
          </cell>
          <cell r="C66" t="str">
            <v>녹막이  페 인 트</v>
          </cell>
          <cell r="D66" t="str">
            <v>2종 1급</v>
          </cell>
          <cell r="E66" t="str">
            <v>ℓ</v>
          </cell>
          <cell r="F66">
            <v>0</v>
          </cell>
        </row>
        <row r="67">
          <cell r="A67" t="str">
            <v>d211</v>
          </cell>
          <cell r="B67">
            <v>211</v>
          </cell>
          <cell r="C67" t="str">
            <v>ㄷ 형강</v>
          </cell>
          <cell r="D67" t="str">
            <v>5.0t 100x50</v>
          </cell>
          <cell r="E67" t="str">
            <v>EA</v>
          </cell>
          <cell r="F67">
            <v>300</v>
          </cell>
        </row>
        <row r="68">
          <cell r="A68" t="str">
            <v>d064</v>
          </cell>
          <cell r="B68">
            <v>64</v>
          </cell>
          <cell r="C68" t="str">
            <v>동 압착 슬리브</v>
          </cell>
          <cell r="D68" t="str">
            <v>C형 100-38㎟</v>
          </cell>
          <cell r="E68" t="str">
            <v>EA</v>
          </cell>
          <cell r="F68">
            <v>2000</v>
          </cell>
          <cell r="G68">
            <v>0.15</v>
          </cell>
        </row>
        <row r="69">
          <cell r="A69" t="str">
            <v>d065</v>
          </cell>
          <cell r="B69">
            <v>65</v>
          </cell>
          <cell r="C69" t="str">
            <v>동 압착 슬리브</v>
          </cell>
          <cell r="D69" t="str">
            <v>C형 100㎟</v>
          </cell>
          <cell r="E69" t="str">
            <v>EA</v>
          </cell>
          <cell r="F69">
            <v>2375</v>
          </cell>
          <cell r="G69">
            <v>0.15</v>
          </cell>
        </row>
        <row r="70">
          <cell r="A70" t="str">
            <v>d066</v>
          </cell>
          <cell r="B70">
            <v>66</v>
          </cell>
          <cell r="C70" t="str">
            <v>동 압착 슬리브</v>
          </cell>
          <cell r="D70" t="str">
            <v>C형 150㎟</v>
          </cell>
          <cell r="E70" t="str">
            <v>EA</v>
          </cell>
          <cell r="F70">
            <v>2850</v>
          </cell>
          <cell r="G70">
            <v>0.15</v>
          </cell>
        </row>
        <row r="71">
          <cell r="A71" t="str">
            <v>d067</v>
          </cell>
          <cell r="B71">
            <v>67</v>
          </cell>
          <cell r="C71" t="str">
            <v>동 압착 슬리브</v>
          </cell>
          <cell r="D71" t="str">
            <v>C형 200㎟</v>
          </cell>
          <cell r="E71" t="str">
            <v>EA</v>
          </cell>
          <cell r="F71">
            <v>3800</v>
          </cell>
          <cell r="G71">
            <v>0.15</v>
          </cell>
        </row>
        <row r="72">
          <cell r="A72" t="str">
            <v>d060</v>
          </cell>
          <cell r="B72">
            <v>60</v>
          </cell>
          <cell r="C72" t="str">
            <v>동 압착 슬리브</v>
          </cell>
          <cell r="D72" t="str">
            <v>C형 22㎟</v>
          </cell>
          <cell r="E72" t="str">
            <v>EA</v>
          </cell>
          <cell r="F72">
            <v>950</v>
          </cell>
          <cell r="G72">
            <v>0.15</v>
          </cell>
        </row>
        <row r="73">
          <cell r="A73" t="str">
            <v>d068</v>
          </cell>
          <cell r="B73">
            <v>68</v>
          </cell>
          <cell r="C73" t="str">
            <v>동 압착 슬리브</v>
          </cell>
          <cell r="D73" t="str">
            <v>C형 250㎟</v>
          </cell>
          <cell r="E73" t="str">
            <v>EA</v>
          </cell>
          <cell r="F73">
            <v>4940</v>
          </cell>
          <cell r="G73">
            <v>0.15</v>
          </cell>
        </row>
        <row r="74">
          <cell r="A74" t="str">
            <v>d061</v>
          </cell>
          <cell r="B74">
            <v>61</v>
          </cell>
          <cell r="C74" t="str">
            <v>동 압착 슬리브</v>
          </cell>
          <cell r="D74" t="str">
            <v>C형 38㎟</v>
          </cell>
          <cell r="E74" t="str">
            <v>EA</v>
          </cell>
          <cell r="F74">
            <v>1235</v>
          </cell>
          <cell r="G74">
            <v>0.15</v>
          </cell>
        </row>
        <row r="75">
          <cell r="A75" t="str">
            <v>d069</v>
          </cell>
          <cell r="B75">
            <v>69</v>
          </cell>
          <cell r="C75" t="str">
            <v>동 압착 슬리브</v>
          </cell>
          <cell r="D75" t="str">
            <v>C형 400-50㎟</v>
          </cell>
          <cell r="E75" t="str">
            <v>EA</v>
          </cell>
          <cell r="F75">
            <v>11000</v>
          </cell>
          <cell r="G75">
            <v>0.15</v>
          </cell>
        </row>
        <row r="76">
          <cell r="A76" t="str">
            <v>d062</v>
          </cell>
          <cell r="B76">
            <v>62</v>
          </cell>
          <cell r="C76" t="str">
            <v>동 압착 슬리브</v>
          </cell>
          <cell r="D76" t="str">
            <v>C형 50㎟</v>
          </cell>
          <cell r="E76" t="str">
            <v>EA</v>
          </cell>
          <cell r="F76">
            <v>1520</v>
          </cell>
          <cell r="G76">
            <v>0.15</v>
          </cell>
        </row>
        <row r="77">
          <cell r="A77" t="str">
            <v>d063</v>
          </cell>
          <cell r="B77">
            <v>63</v>
          </cell>
          <cell r="C77" t="str">
            <v>동 압착 슬리브</v>
          </cell>
          <cell r="D77" t="str">
            <v>C형 80㎟</v>
          </cell>
          <cell r="E77" t="str">
            <v>EA</v>
          </cell>
          <cell r="F77">
            <v>1900</v>
          </cell>
          <cell r="G77">
            <v>0.15</v>
          </cell>
        </row>
        <row r="78">
          <cell r="A78" t="str">
            <v>d070</v>
          </cell>
          <cell r="B78">
            <v>70</v>
          </cell>
          <cell r="C78" t="str">
            <v>동 피뢰침</v>
          </cell>
          <cell r="D78" t="str">
            <v>14 x 485mm</v>
          </cell>
          <cell r="E78" t="str">
            <v>EA</v>
          </cell>
          <cell r="F78">
            <v>9000</v>
          </cell>
          <cell r="G78">
            <v>1.5</v>
          </cell>
        </row>
        <row r="79">
          <cell r="A79" t="str">
            <v>d077</v>
          </cell>
          <cell r="B79">
            <v>77</v>
          </cell>
          <cell r="C79" t="str">
            <v>동관단자</v>
          </cell>
          <cell r="D79" t="str">
            <v>2홀 100㎟</v>
          </cell>
          <cell r="E79" t="str">
            <v>EA</v>
          </cell>
          <cell r="F79">
            <v>1500</v>
          </cell>
        </row>
        <row r="80">
          <cell r="A80" t="str">
            <v>d072</v>
          </cell>
          <cell r="B80">
            <v>72</v>
          </cell>
          <cell r="C80" t="str">
            <v>동관단자</v>
          </cell>
          <cell r="D80" t="str">
            <v>2홀 14㎟</v>
          </cell>
          <cell r="E80" t="str">
            <v>EA</v>
          </cell>
          <cell r="F80">
            <v>330</v>
          </cell>
        </row>
        <row r="81">
          <cell r="A81" t="str">
            <v>d078</v>
          </cell>
          <cell r="B81">
            <v>78</v>
          </cell>
          <cell r="C81" t="str">
            <v>동관단자</v>
          </cell>
          <cell r="D81" t="str">
            <v>2홀 150㎟</v>
          </cell>
          <cell r="E81" t="str">
            <v>EA</v>
          </cell>
          <cell r="F81">
            <v>2400</v>
          </cell>
        </row>
        <row r="82">
          <cell r="A82" t="str">
            <v>d079</v>
          </cell>
          <cell r="B82">
            <v>79</v>
          </cell>
          <cell r="C82" t="str">
            <v>동관단자</v>
          </cell>
          <cell r="D82" t="str">
            <v>2홀 200㎟</v>
          </cell>
          <cell r="E82" t="str">
            <v>EA</v>
          </cell>
          <cell r="F82">
            <v>2800</v>
          </cell>
        </row>
        <row r="83">
          <cell r="A83" t="str">
            <v>d073</v>
          </cell>
          <cell r="B83">
            <v>73</v>
          </cell>
          <cell r="C83" t="str">
            <v>동관단자</v>
          </cell>
          <cell r="D83" t="str">
            <v>2홀 22㎟</v>
          </cell>
          <cell r="E83" t="str">
            <v>EA</v>
          </cell>
          <cell r="F83">
            <v>380</v>
          </cell>
        </row>
        <row r="84">
          <cell r="A84" t="str">
            <v>d080</v>
          </cell>
          <cell r="B84">
            <v>80</v>
          </cell>
          <cell r="C84" t="str">
            <v>동관단자</v>
          </cell>
          <cell r="D84" t="str">
            <v>2홀 250㎟</v>
          </cell>
          <cell r="E84" t="str">
            <v>EA</v>
          </cell>
          <cell r="F84">
            <v>3800</v>
          </cell>
        </row>
        <row r="85">
          <cell r="A85" t="str">
            <v>d081</v>
          </cell>
          <cell r="B85">
            <v>81</v>
          </cell>
          <cell r="C85" t="str">
            <v>동관단자</v>
          </cell>
          <cell r="D85" t="str">
            <v>2홀 325㎟</v>
          </cell>
          <cell r="E85" t="str">
            <v>EA</v>
          </cell>
          <cell r="F85">
            <v>6500</v>
          </cell>
        </row>
        <row r="86">
          <cell r="A86" t="str">
            <v>d074</v>
          </cell>
          <cell r="B86">
            <v>74</v>
          </cell>
          <cell r="C86" t="str">
            <v>동관단자</v>
          </cell>
          <cell r="D86" t="str">
            <v>2홀 38㎟</v>
          </cell>
          <cell r="E86" t="str">
            <v>EA</v>
          </cell>
          <cell r="F86">
            <v>520</v>
          </cell>
        </row>
        <row r="87">
          <cell r="A87" t="str">
            <v>d082</v>
          </cell>
          <cell r="B87">
            <v>82</v>
          </cell>
          <cell r="C87" t="str">
            <v>동관단자</v>
          </cell>
          <cell r="D87" t="str">
            <v>2홀 400㎟</v>
          </cell>
          <cell r="E87" t="str">
            <v>EA</v>
          </cell>
          <cell r="F87">
            <v>8000</v>
          </cell>
        </row>
        <row r="88">
          <cell r="A88" t="str">
            <v>d075</v>
          </cell>
          <cell r="B88">
            <v>75</v>
          </cell>
          <cell r="C88" t="str">
            <v>동관단자</v>
          </cell>
          <cell r="D88" t="str">
            <v>2홀 60㎟</v>
          </cell>
          <cell r="E88" t="str">
            <v>EA</v>
          </cell>
          <cell r="F88">
            <v>800</v>
          </cell>
        </row>
        <row r="89">
          <cell r="A89" t="str">
            <v>d076</v>
          </cell>
          <cell r="B89">
            <v>76</v>
          </cell>
          <cell r="C89" t="str">
            <v>동관단자</v>
          </cell>
          <cell r="D89" t="str">
            <v>2홀 80㎟</v>
          </cell>
          <cell r="E89" t="str">
            <v>EA</v>
          </cell>
          <cell r="F89">
            <v>990</v>
          </cell>
        </row>
        <row r="90">
          <cell r="A90" t="str">
            <v>d071</v>
          </cell>
          <cell r="B90">
            <v>71</v>
          </cell>
          <cell r="C90" t="str">
            <v>동관단자</v>
          </cell>
          <cell r="D90" t="str">
            <v>2홀 8㎟</v>
          </cell>
          <cell r="E90" t="str">
            <v>EA</v>
          </cell>
          <cell r="F90">
            <v>280</v>
          </cell>
        </row>
        <row r="91">
          <cell r="A91" t="str">
            <v>d083</v>
          </cell>
          <cell r="B91">
            <v>83</v>
          </cell>
          <cell r="C91" t="str">
            <v>동축케이블(T.V)</v>
          </cell>
          <cell r="D91" t="str">
            <v>ECX 5C-2V</v>
          </cell>
          <cell r="E91" t="str">
            <v>M</v>
          </cell>
          <cell r="F91">
            <v>33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.7999999999999999E-2</v>
          </cell>
        </row>
        <row r="92">
          <cell r="A92" t="str">
            <v>d084</v>
          </cell>
          <cell r="B92">
            <v>84</v>
          </cell>
          <cell r="C92" t="str">
            <v>리미트 S/W</v>
          </cell>
          <cell r="D92" t="str">
            <v>250V15A 로라레바형</v>
          </cell>
          <cell r="E92" t="str">
            <v>EA</v>
          </cell>
          <cell r="F92">
            <v>5100</v>
          </cell>
          <cell r="G92">
            <v>0.12</v>
          </cell>
        </row>
        <row r="93">
          <cell r="A93" t="str">
            <v>d085</v>
          </cell>
          <cell r="B93">
            <v>85</v>
          </cell>
          <cell r="C93" t="str">
            <v>모  래</v>
          </cell>
          <cell r="D93" t="str">
            <v>세사</v>
          </cell>
          <cell r="E93" t="str">
            <v>㎣</v>
          </cell>
          <cell r="F93">
            <v>7000</v>
          </cell>
        </row>
        <row r="94">
          <cell r="A94" t="str">
            <v>d086</v>
          </cell>
          <cell r="B94">
            <v>86</v>
          </cell>
          <cell r="C94" t="str">
            <v>발신기</v>
          </cell>
          <cell r="D94" t="str">
            <v>2급(보통형)</v>
          </cell>
          <cell r="E94" t="str">
            <v>EA</v>
          </cell>
          <cell r="F94">
            <v>3400</v>
          </cell>
          <cell r="G94">
            <v>0.3</v>
          </cell>
        </row>
        <row r="95">
          <cell r="A95" t="str">
            <v>d200</v>
          </cell>
          <cell r="B95">
            <v>200</v>
          </cell>
          <cell r="C95" t="str">
            <v>발전기 접속함</v>
          </cell>
          <cell r="D95" t="str">
            <v>접속자 200A</v>
          </cell>
          <cell r="E95" t="str">
            <v>면</v>
          </cell>
          <cell r="F95">
            <v>0</v>
          </cell>
          <cell r="G95">
            <v>0.92200000000000004</v>
          </cell>
        </row>
        <row r="96">
          <cell r="A96" t="str">
            <v>d087</v>
          </cell>
          <cell r="B96">
            <v>87</v>
          </cell>
          <cell r="C96" t="str">
            <v>백열등기구</v>
          </cell>
          <cell r="D96" t="str">
            <v>220V 100W 방폭증</v>
          </cell>
          <cell r="E96" t="str">
            <v>SET</v>
          </cell>
          <cell r="F96">
            <v>56000</v>
          </cell>
          <cell r="G96">
            <v>0.36</v>
          </cell>
        </row>
        <row r="97">
          <cell r="A97" t="str">
            <v>d197</v>
          </cell>
          <cell r="B97">
            <v>197</v>
          </cell>
          <cell r="C97" t="str">
            <v>백열등기구</v>
          </cell>
          <cell r="D97" t="str">
            <v>직부형</v>
          </cell>
          <cell r="E97" t="str">
            <v>SET</v>
          </cell>
          <cell r="F97">
            <v>5000</v>
          </cell>
          <cell r="G97">
            <v>0.18</v>
          </cell>
        </row>
        <row r="98">
          <cell r="A98" t="str">
            <v>d088</v>
          </cell>
          <cell r="B98">
            <v>88</v>
          </cell>
          <cell r="C98" t="str">
            <v>백열전구</v>
          </cell>
          <cell r="D98" t="str">
            <v>220V 60W</v>
          </cell>
          <cell r="E98" t="str">
            <v>EA</v>
          </cell>
          <cell r="F98">
            <v>220</v>
          </cell>
        </row>
        <row r="99">
          <cell r="A99" t="str">
            <v>d091</v>
          </cell>
          <cell r="B99">
            <v>91</v>
          </cell>
          <cell r="C99" t="str">
            <v>브스바</v>
          </cell>
          <cell r="D99" t="str">
            <v>100x100x1000mm(8.9)</v>
          </cell>
          <cell r="E99" t="str">
            <v>Kg</v>
          </cell>
          <cell r="F99">
            <v>2850</v>
          </cell>
          <cell r="G99">
            <v>0</v>
          </cell>
          <cell r="H99">
            <v>0.13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.09</v>
          </cell>
        </row>
        <row r="100">
          <cell r="A100" t="str">
            <v>d089</v>
          </cell>
          <cell r="B100">
            <v>89</v>
          </cell>
          <cell r="C100" t="str">
            <v>브스바</v>
          </cell>
          <cell r="D100" t="str">
            <v>3.0mm x 25(0.66)</v>
          </cell>
          <cell r="E100" t="str">
            <v>Kg</v>
          </cell>
          <cell r="F100">
            <v>2850</v>
          </cell>
          <cell r="G100">
            <v>0</v>
          </cell>
          <cell r="H100">
            <v>0.1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.08</v>
          </cell>
        </row>
        <row r="101">
          <cell r="A101" t="str">
            <v>d090</v>
          </cell>
          <cell r="B101">
            <v>90</v>
          </cell>
          <cell r="C101" t="str">
            <v>브스바</v>
          </cell>
          <cell r="D101" t="str">
            <v>3.0mm x 50(1.33)</v>
          </cell>
          <cell r="E101" t="str">
            <v>Kg</v>
          </cell>
          <cell r="F101">
            <v>2850</v>
          </cell>
          <cell r="G101">
            <v>0</v>
          </cell>
          <cell r="H101">
            <v>0.12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.08</v>
          </cell>
        </row>
        <row r="102">
          <cell r="A102" t="str">
            <v>d092</v>
          </cell>
          <cell r="B102">
            <v>92</v>
          </cell>
          <cell r="C102" t="str">
            <v>비디오폰</v>
          </cell>
          <cell r="D102" t="str">
            <v xml:space="preserve">CH 911SV 화재,방범,가스 </v>
          </cell>
          <cell r="E102" t="str">
            <v>SET</v>
          </cell>
          <cell r="F102">
            <v>440000</v>
          </cell>
          <cell r="G102">
            <v>0.44</v>
          </cell>
        </row>
        <row r="103">
          <cell r="A103" t="str">
            <v>d095</v>
          </cell>
          <cell r="B103">
            <v>95</v>
          </cell>
          <cell r="C103" t="str">
            <v>세프티 S/W</v>
          </cell>
          <cell r="D103" t="str">
            <v>3P 100A</v>
          </cell>
          <cell r="E103" t="str">
            <v>EA</v>
          </cell>
          <cell r="F103">
            <v>56300</v>
          </cell>
          <cell r="G103">
            <v>0.4</v>
          </cell>
        </row>
        <row r="104">
          <cell r="A104" t="str">
            <v>d096</v>
          </cell>
          <cell r="B104">
            <v>96</v>
          </cell>
          <cell r="C104" t="str">
            <v>세프티 S/W</v>
          </cell>
          <cell r="D104" t="str">
            <v>3P 200A</v>
          </cell>
          <cell r="E104" t="str">
            <v>EA</v>
          </cell>
          <cell r="F104">
            <v>112500</v>
          </cell>
          <cell r="G104">
            <v>0.55000000000000004</v>
          </cell>
        </row>
        <row r="105">
          <cell r="A105" t="str">
            <v>d093</v>
          </cell>
          <cell r="B105">
            <v>93</v>
          </cell>
          <cell r="C105" t="str">
            <v>세프티 S/W</v>
          </cell>
          <cell r="D105" t="str">
            <v>3P 30A</v>
          </cell>
          <cell r="E105" t="str">
            <v>EA</v>
          </cell>
          <cell r="F105">
            <v>22500</v>
          </cell>
          <cell r="G105">
            <v>0.2</v>
          </cell>
        </row>
        <row r="106">
          <cell r="A106" t="str">
            <v>d094</v>
          </cell>
          <cell r="B106">
            <v>94</v>
          </cell>
          <cell r="C106" t="str">
            <v>세프티 S/W</v>
          </cell>
          <cell r="D106" t="str">
            <v>3P 60A</v>
          </cell>
          <cell r="E106" t="str">
            <v>EA</v>
          </cell>
          <cell r="F106">
            <v>30400</v>
          </cell>
          <cell r="G106">
            <v>0.3</v>
          </cell>
        </row>
        <row r="107">
          <cell r="A107" t="str">
            <v>d097</v>
          </cell>
          <cell r="B107">
            <v>97</v>
          </cell>
          <cell r="C107" t="str">
            <v>셋트 앙카</v>
          </cell>
          <cell r="D107" t="str">
            <v>1/2" x 100</v>
          </cell>
          <cell r="E107" t="str">
            <v>EA</v>
          </cell>
          <cell r="F107">
            <v>140</v>
          </cell>
          <cell r="G107">
            <v>0.08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3.5999999999999997E-2</v>
          </cell>
        </row>
        <row r="108">
          <cell r="A108" t="str">
            <v>d098</v>
          </cell>
          <cell r="B108">
            <v>98</v>
          </cell>
          <cell r="C108" t="str">
            <v>수신기</v>
          </cell>
          <cell r="D108" t="str">
            <v>P형 1급 5CC</v>
          </cell>
          <cell r="E108" t="str">
            <v>대</v>
          </cell>
          <cell r="F108">
            <v>180000</v>
          </cell>
          <cell r="G108">
            <v>7.5</v>
          </cell>
        </row>
        <row r="109">
          <cell r="A109" t="str">
            <v>d099</v>
          </cell>
          <cell r="B109">
            <v>99</v>
          </cell>
          <cell r="C109" t="str">
            <v>스위치 박스</v>
          </cell>
          <cell r="D109" t="str">
            <v>S/W BOX 54mm 1EA</v>
          </cell>
          <cell r="E109" t="str">
            <v>EA</v>
          </cell>
          <cell r="F109">
            <v>440</v>
          </cell>
          <cell r="G109">
            <v>0.2</v>
          </cell>
        </row>
        <row r="110">
          <cell r="A110" t="str">
            <v>d100</v>
          </cell>
          <cell r="B110">
            <v>100</v>
          </cell>
          <cell r="C110" t="str">
            <v>스위치(매입램프)</v>
          </cell>
          <cell r="D110" t="str">
            <v>250V15A1구 ALW1111</v>
          </cell>
          <cell r="E110" t="str">
            <v>EA</v>
          </cell>
          <cell r="F110">
            <v>820</v>
          </cell>
          <cell r="G110">
            <v>6.5000000000000002E-2</v>
          </cell>
        </row>
        <row r="111">
          <cell r="A111" t="str">
            <v>d101</v>
          </cell>
          <cell r="B111">
            <v>101</v>
          </cell>
          <cell r="C111" t="str">
            <v>스위치(매입램프)</v>
          </cell>
          <cell r="D111" t="str">
            <v>250V15A2구 ALW1111</v>
          </cell>
          <cell r="E111" t="str">
            <v>EA</v>
          </cell>
          <cell r="F111">
            <v>1080</v>
          </cell>
          <cell r="G111">
            <v>7.8E-2</v>
          </cell>
        </row>
        <row r="112">
          <cell r="A112" t="str">
            <v>d102</v>
          </cell>
          <cell r="B112">
            <v>102</v>
          </cell>
          <cell r="C112" t="str">
            <v>스위치(매입램프)</v>
          </cell>
          <cell r="D112" t="str">
            <v>250V15A3구 ALW1111</v>
          </cell>
          <cell r="E112" t="str">
            <v>EA</v>
          </cell>
          <cell r="F112">
            <v>2600</v>
          </cell>
          <cell r="G112">
            <v>9.0999999999999998E-2</v>
          </cell>
        </row>
        <row r="113">
          <cell r="A113" t="str">
            <v>d103</v>
          </cell>
          <cell r="B113">
            <v>103</v>
          </cell>
          <cell r="C113" t="str">
            <v>스위치(매입램프)</v>
          </cell>
          <cell r="D113" t="str">
            <v>250V15A3로 ALW1111</v>
          </cell>
          <cell r="E113" t="str">
            <v>EA</v>
          </cell>
          <cell r="F113">
            <v>1004</v>
          </cell>
          <cell r="G113">
            <v>9.5000000000000001E-2</v>
          </cell>
        </row>
        <row r="114">
          <cell r="A114" t="str">
            <v>d207</v>
          </cell>
          <cell r="B114">
            <v>207</v>
          </cell>
          <cell r="C114" t="str">
            <v>신         너</v>
          </cell>
          <cell r="D114" t="str">
            <v>1종 1급 DR291</v>
          </cell>
          <cell r="E114" t="str">
            <v>ℓ</v>
          </cell>
          <cell r="F114">
            <v>0</v>
          </cell>
        </row>
        <row r="115">
          <cell r="A115" t="str">
            <v>d104</v>
          </cell>
          <cell r="B115">
            <v>104</v>
          </cell>
          <cell r="C115" t="str">
            <v>아우트레트 박스</v>
          </cell>
          <cell r="D115" t="str">
            <v>4각BOX 54mm</v>
          </cell>
          <cell r="E115" t="str">
            <v>EA</v>
          </cell>
          <cell r="F115">
            <v>489</v>
          </cell>
          <cell r="G115">
            <v>0.2</v>
          </cell>
        </row>
        <row r="116">
          <cell r="A116" t="str">
            <v>d105</v>
          </cell>
          <cell r="B116">
            <v>105</v>
          </cell>
          <cell r="C116" t="str">
            <v>아우트레트 박스</v>
          </cell>
          <cell r="D116" t="str">
            <v>8각BOX 54mm</v>
          </cell>
          <cell r="E116" t="str">
            <v>EA</v>
          </cell>
          <cell r="F116">
            <v>445</v>
          </cell>
          <cell r="G116">
            <v>0.2</v>
          </cell>
        </row>
        <row r="117">
          <cell r="A117" t="str">
            <v>d106</v>
          </cell>
          <cell r="B117">
            <v>106</v>
          </cell>
          <cell r="C117" t="str">
            <v>아우트레트 박스</v>
          </cell>
          <cell r="D117" t="str">
            <v>S/WBOX 54mm</v>
          </cell>
          <cell r="E117" t="str">
            <v>EA</v>
          </cell>
          <cell r="F117">
            <v>360</v>
          </cell>
          <cell r="G117">
            <v>0.2</v>
          </cell>
        </row>
        <row r="118">
          <cell r="A118" t="str">
            <v>d213</v>
          </cell>
          <cell r="B118">
            <v>213</v>
          </cell>
          <cell r="C118" t="str">
            <v>앵 카 볼 트</v>
          </cell>
          <cell r="D118" t="str">
            <v>13MM(1/2)x125L</v>
          </cell>
          <cell r="E118" t="str">
            <v>EA</v>
          </cell>
          <cell r="F118">
            <v>145</v>
          </cell>
        </row>
        <row r="119">
          <cell r="A119" t="str">
            <v>d210</v>
          </cell>
          <cell r="B119">
            <v>210</v>
          </cell>
          <cell r="C119" t="str">
            <v>연   마   지</v>
          </cell>
          <cell r="D119" t="str">
            <v>22.8 x 25Cm</v>
          </cell>
          <cell r="E119">
            <v>0</v>
          </cell>
          <cell r="F119">
            <v>0</v>
          </cell>
        </row>
        <row r="120">
          <cell r="A120" t="str">
            <v>d107</v>
          </cell>
          <cell r="B120">
            <v>107</v>
          </cell>
          <cell r="C120" t="str">
            <v>오뚜기식 제어기</v>
          </cell>
          <cell r="D120" t="str">
            <v>부력식형</v>
          </cell>
          <cell r="E120" t="str">
            <v>EA</v>
          </cell>
          <cell r="F120">
            <v>33000</v>
          </cell>
          <cell r="G120">
            <v>0.08</v>
          </cell>
        </row>
        <row r="121">
          <cell r="A121" t="str">
            <v>d108</v>
          </cell>
          <cell r="B121">
            <v>108</v>
          </cell>
          <cell r="C121" t="str">
            <v>위샤캡</v>
          </cell>
          <cell r="D121" t="str">
            <v>S/T 28mm</v>
          </cell>
          <cell r="E121" t="str">
            <v>EA</v>
          </cell>
          <cell r="F121">
            <v>2100</v>
          </cell>
          <cell r="G121">
            <v>0.03</v>
          </cell>
        </row>
        <row r="122">
          <cell r="A122" t="str">
            <v>d109</v>
          </cell>
          <cell r="B122">
            <v>109</v>
          </cell>
          <cell r="C122" t="str">
            <v>위샤캡</v>
          </cell>
          <cell r="D122" t="str">
            <v>S/T 36mm</v>
          </cell>
          <cell r="E122" t="str">
            <v>EA</v>
          </cell>
          <cell r="F122">
            <v>2480</v>
          </cell>
          <cell r="G122">
            <v>0.04</v>
          </cell>
        </row>
        <row r="123">
          <cell r="A123" t="str">
            <v>d110</v>
          </cell>
          <cell r="B123">
            <v>110</v>
          </cell>
          <cell r="C123" t="str">
            <v>위샤캡</v>
          </cell>
          <cell r="D123" t="str">
            <v>S/T 42mm</v>
          </cell>
          <cell r="E123" t="str">
            <v>EA</v>
          </cell>
          <cell r="F123">
            <v>2770</v>
          </cell>
          <cell r="G123">
            <v>0.04</v>
          </cell>
        </row>
        <row r="124">
          <cell r="A124" t="str">
            <v>d111</v>
          </cell>
          <cell r="B124">
            <v>111</v>
          </cell>
          <cell r="C124" t="str">
            <v>위샤캡</v>
          </cell>
          <cell r="D124" t="str">
            <v>S/T 54mm</v>
          </cell>
          <cell r="E124" t="str">
            <v>EA</v>
          </cell>
          <cell r="F124">
            <v>3440</v>
          </cell>
          <cell r="G124">
            <v>0.04</v>
          </cell>
        </row>
        <row r="125">
          <cell r="A125" t="str">
            <v>d229</v>
          </cell>
          <cell r="B125">
            <v>229</v>
          </cell>
          <cell r="C125" t="str">
            <v>위샤캡</v>
          </cell>
          <cell r="D125" t="str">
            <v>S/T 104mm</v>
          </cell>
          <cell r="E125" t="str">
            <v>EA</v>
          </cell>
          <cell r="F125">
            <v>23906</v>
          </cell>
          <cell r="G125">
            <v>0.04</v>
          </cell>
        </row>
        <row r="126">
          <cell r="A126" t="str">
            <v>d212</v>
          </cell>
          <cell r="B126">
            <v>212</v>
          </cell>
          <cell r="C126" t="str">
            <v>유니스트러트 챤넬</v>
          </cell>
          <cell r="D126" t="str">
            <v>2.3t 42x42</v>
          </cell>
          <cell r="E126" t="str">
            <v>EA</v>
          </cell>
          <cell r="F126">
            <v>0</v>
          </cell>
        </row>
        <row r="127">
          <cell r="A127" t="str">
            <v>d205</v>
          </cell>
          <cell r="B127">
            <v>205</v>
          </cell>
          <cell r="C127" t="str">
            <v>은            분</v>
          </cell>
          <cell r="D127">
            <v>0</v>
          </cell>
          <cell r="E127" t="str">
            <v>ℓ</v>
          </cell>
          <cell r="F127">
            <v>0</v>
          </cell>
        </row>
        <row r="128">
          <cell r="A128" t="str">
            <v>d112</v>
          </cell>
          <cell r="B128">
            <v>112</v>
          </cell>
          <cell r="C128" t="str">
            <v>작은나사</v>
          </cell>
          <cell r="D128" t="str">
            <v>황동 1/8"x1 1/4"</v>
          </cell>
          <cell r="E128" t="str">
            <v>EA</v>
          </cell>
          <cell r="F128">
            <v>4.5999999999999996</v>
          </cell>
        </row>
        <row r="129">
          <cell r="A129" t="str">
            <v>d113</v>
          </cell>
          <cell r="B129">
            <v>113</v>
          </cell>
          <cell r="C129" t="str">
            <v>장미전구</v>
          </cell>
          <cell r="D129" t="str">
            <v>220(V) x 20W전자식</v>
          </cell>
          <cell r="E129" t="str">
            <v>EA</v>
          </cell>
          <cell r="F129">
            <v>7500</v>
          </cell>
          <cell r="G129">
            <v>0.245</v>
          </cell>
        </row>
        <row r="130">
          <cell r="A130" t="str">
            <v>d116</v>
          </cell>
          <cell r="B130">
            <v>116</v>
          </cell>
          <cell r="C130" t="str">
            <v>전  선</v>
          </cell>
          <cell r="D130" t="str">
            <v>CPEV 0.65mm 10P</v>
          </cell>
          <cell r="E130" t="str">
            <v>M</v>
          </cell>
          <cell r="F130">
            <v>523</v>
          </cell>
          <cell r="G130">
            <v>0</v>
          </cell>
          <cell r="H130">
            <v>0</v>
          </cell>
          <cell r="I130">
            <v>0</v>
          </cell>
          <cell r="J130">
            <v>0.18</v>
          </cell>
        </row>
        <row r="131">
          <cell r="A131" t="str">
            <v>d114</v>
          </cell>
          <cell r="B131">
            <v>114</v>
          </cell>
          <cell r="C131" t="str">
            <v>전극봉식 제어기</v>
          </cell>
          <cell r="D131" t="str">
            <v>3선 3극</v>
          </cell>
          <cell r="E131" t="str">
            <v>EA</v>
          </cell>
          <cell r="F131">
            <v>33000</v>
          </cell>
          <cell r="G131">
            <v>0.08</v>
          </cell>
        </row>
        <row r="132">
          <cell r="A132" t="str">
            <v>d115</v>
          </cell>
          <cell r="B132">
            <v>115</v>
          </cell>
          <cell r="C132" t="str">
            <v>전기맨홀</v>
          </cell>
          <cell r="D132" t="str">
            <v>Ø950(Ø750)소형</v>
          </cell>
          <cell r="E132" t="str">
            <v>EA</v>
          </cell>
          <cell r="F132">
            <v>365000</v>
          </cell>
        </row>
        <row r="133">
          <cell r="A133" t="str">
            <v>d117</v>
          </cell>
          <cell r="B133">
            <v>117</v>
          </cell>
          <cell r="C133" t="str">
            <v>전선</v>
          </cell>
          <cell r="D133" t="str">
            <v>CV 5.5㎟/1C</v>
          </cell>
          <cell r="E133" t="str">
            <v>M</v>
          </cell>
          <cell r="F133">
            <v>270</v>
          </cell>
          <cell r="G133">
            <v>0.01</v>
          </cell>
        </row>
        <row r="134">
          <cell r="A134" t="str">
            <v>d118</v>
          </cell>
          <cell r="B134">
            <v>118</v>
          </cell>
          <cell r="C134" t="str">
            <v>전선</v>
          </cell>
          <cell r="D134" t="str">
            <v>CV 8㎟/1C</v>
          </cell>
          <cell r="E134" t="str">
            <v>M</v>
          </cell>
          <cell r="F134">
            <v>350</v>
          </cell>
          <cell r="G134">
            <v>0.02</v>
          </cell>
        </row>
        <row r="135">
          <cell r="A135" t="str">
            <v>d119</v>
          </cell>
          <cell r="B135">
            <v>119</v>
          </cell>
          <cell r="C135" t="str">
            <v>전선</v>
          </cell>
          <cell r="D135" t="str">
            <v>CV 14㎟/1C</v>
          </cell>
          <cell r="E135" t="str">
            <v>M</v>
          </cell>
          <cell r="F135">
            <v>615</v>
          </cell>
          <cell r="G135">
            <v>0.02</v>
          </cell>
        </row>
        <row r="136">
          <cell r="A136" t="str">
            <v>d120</v>
          </cell>
          <cell r="B136">
            <v>120</v>
          </cell>
          <cell r="C136" t="str">
            <v>전선</v>
          </cell>
          <cell r="D136" t="str">
            <v>CV 22㎟/1C</v>
          </cell>
          <cell r="E136" t="str">
            <v>M</v>
          </cell>
          <cell r="F136">
            <v>812</v>
          </cell>
          <cell r="G136">
            <v>3.1E-2</v>
          </cell>
        </row>
        <row r="137">
          <cell r="A137" t="str">
            <v>d121</v>
          </cell>
          <cell r="B137">
            <v>121</v>
          </cell>
          <cell r="C137" t="str">
            <v>전선</v>
          </cell>
          <cell r="D137" t="str">
            <v>CV 38㎟/1C</v>
          </cell>
          <cell r="E137" t="str">
            <v>M</v>
          </cell>
          <cell r="F137">
            <v>1250</v>
          </cell>
          <cell r="G137">
            <v>3.1E-2</v>
          </cell>
        </row>
        <row r="138">
          <cell r="A138" t="str">
            <v>d228</v>
          </cell>
          <cell r="B138">
            <v>228</v>
          </cell>
          <cell r="C138" t="str">
            <v>전선</v>
          </cell>
          <cell r="D138" t="str">
            <v>CV 100㎟/1C</v>
          </cell>
          <cell r="E138" t="str">
            <v>M</v>
          </cell>
          <cell r="F138">
            <v>3518</v>
          </cell>
          <cell r="G138">
            <v>6.4000000000000001E-2</v>
          </cell>
        </row>
        <row r="139">
          <cell r="A139" t="str">
            <v>d122</v>
          </cell>
          <cell r="B139">
            <v>122</v>
          </cell>
          <cell r="C139" t="str">
            <v>전선</v>
          </cell>
          <cell r="D139" t="str">
            <v>CVV 2.0㎟/1C</v>
          </cell>
          <cell r="E139" t="str">
            <v>M</v>
          </cell>
          <cell r="F139">
            <v>95</v>
          </cell>
          <cell r="G139">
            <v>0.01</v>
          </cell>
        </row>
        <row r="140">
          <cell r="A140" t="str">
            <v>d125</v>
          </cell>
          <cell r="B140">
            <v>125</v>
          </cell>
          <cell r="C140" t="str">
            <v>전선</v>
          </cell>
          <cell r="D140" t="str">
            <v>GV 100㎟</v>
          </cell>
          <cell r="E140" t="str">
            <v>M</v>
          </cell>
          <cell r="F140">
            <v>3518</v>
          </cell>
          <cell r="G140">
            <v>0.02</v>
          </cell>
        </row>
        <row r="141">
          <cell r="A141" t="str">
            <v>d128</v>
          </cell>
          <cell r="B141">
            <v>128</v>
          </cell>
          <cell r="C141" t="str">
            <v>전선</v>
          </cell>
          <cell r="D141" t="str">
            <v>GV 14㎟</v>
          </cell>
          <cell r="E141" t="str">
            <v>M</v>
          </cell>
          <cell r="F141">
            <v>715</v>
          </cell>
          <cell r="G141">
            <v>0.02</v>
          </cell>
        </row>
        <row r="142">
          <cell r="A142" t="str">
            <v>d123</v>
          </cell>
          <cell r="B142">
            <v>123</v>
          </cell>
          <cell r="C142" t="str">
            <v>전선</v>
          </cell>
          <cell r="D142" t="str">
            <v>GV 38㎟</v>
          </cell>
          <cell r="E142" t="str">
            <v>M</v>
          </cell>
          <cell r="F142">
            <v>1494</v>
          </cell>
          <cell r="G142">
            <v>3.1E-2</v>
          </cell>
        </row>
        <row r="143">
          <cell r="A143" t="str">
            <v>d126</v>
          </cell>
          <cell r="B143">
            <v>126</v>
          </cell>
          <cell r="C143" t="str">
            <v>전선</v>
          </cell>
          <cell r="D143" t="str">
            <v>GV 400㎟</v>
          </cell>
          <cell r="E143" t="str">
            <v>M</v>
          </cell>
          <cell r="F143">
            <v>13768</v>
          </cell>
          <cell r="G143">
            <v>2.5000000000000001E-2</v>
          </cell>
        </row>
        <row r="144">
          <cell r="A144" t="str">
            <v>d124</v>
          </cell>
          <cell r="B144">
            <v>124</v>
          </cell>
          <cell r="C144" t="str">
            <v>전선</v>
          </cell>
          <cell r="D144" t="str">
            <v>GV 50㎟</v>
          </cell>
          <cell r="E144" t="str">
            <v>M</v>
          </cell>
          <cell r="F144">
            <v>2006</v>
          </cell>
          <cell r="G144">
            <v>1.4999999999999999E-2</v>
          </cell>
        </row>
        <row r="145">
          <cell r="A145" t="str">
            <v>d214</v>
          </cell>
          <cell r="B145">
            <v>214</v>
          </cell>
          <cell r="C145" t="str">
            <v>전선</v>
          </cell>
          <cell r="D145" t="str">
            <v>GV 8㎟</v>
          </cell>
          <cell r="E145" t="str">
            <v>M</v>
          </cell>
          <cell r="F145">
            <v>414</v>
          </cell>
          <cell r="G145">
            <v>0.02</v>
          </cell>
        </row>
        <row r="146">
          <cell r="A146" t="str">
            <v>d127</v>
          </cell>
          <cell r="B146">
            <v>127</v>
          </cell>
          <cell r="C146" t="str">
            <v>전선</v>
          </cell>
          <cell r="D146" t="str">
            <v>HIV 2.0mm</v>
          </cell>
          <cell r="E146" t="str">
            <v>M</v>
          </cell>
          <cell r="F146">
            <v>94</v>
          </cell>
          <cell r="G146">
            <v>0.01</v>
          </cell>
        </row>
        <row r="147">
          <cell r="A147" t="str">
            <v>d129</v>
          </cell>
          <cell r="B147">
            <v>129</v>
          </cell>
          <cell r="C147" t="str">
            <v>전선</v>
          </cell>
          <cell r="D147" t="str">
            <v>HIV 5.5㎟</v>
          </cell>
          <cell r="E147" t="str">
            <v>M</v>
          </cell>
          <cell r="F147">
            <v>183</v>
          </cell>
          <cell r="G147">
            <v>0.01</v>
          </cell>
        </row>
        <row r="148">
          <cell r="A148" t="str">
            <v>d130</v>
          </cell>
          <cell r="B148">
            <v>130</v>
          </cell>
          <cell r="C148" t="str">
            <v>전선</v>
          </cell>
          <cell r="D148" t="str">
            <v>HIV 8㎟</v>
          </cell>
          <cell r="E148" t="str">
            <v>M</v>
          </cell>
          <cell r="F148">
            <v>265</v>
          </cell>
          <cell r="G148">
            <v>0.02</v>
          </cell>
        </row>
        <row r="149">
          <cell r="A149" t="str">
            <v>d131</v>
          </cell>
          <cell r="B149">
            <v>131</v>
          </cell>
          <cell r="C149" t="str">
            <v>전선</v>
          </cell>
          <cell r="D149" t="str">
            <v>TIV 0.8mm/2C</v>
          </cell>
          <cell r="E149" t="str">
            <v>M</v>
          </cell>
          <cell r="F149">
            <v>38</v>
          </cell>
          <cell r="G149">
            <v>0</v>
          </cell>
          <cell r="H149">
            <v>0</v>
          </cell>
          <cell r="I149">
            <v>1.4999999999999999E-2</v>
          </cell>
        </row>
        <row r="150">
          <cell r="A150" t="str">
            <v>d217</v>
          </cell>
          <cell r="B150">
            <v>217</v>
          </cell>
          <cell r="C150" t="str">
            <v>전선관</v>
          </cell>
          <cell r="D150" t="str">
            <v>ELP D : 30</v>
          </cell>
          <cell r="E150" t="str">
            <v>M</v>
          </cell>
          <cell r="F150">
            <v>305</v>
          </cell>
          <cell r="G150">
            <v>1.2E-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2.9000000000000001E-2</v>
          </cell>
        </row>
        <row r="151">
          <cell r="A151" t="str">
            <v>d218</v>
          </cell>
          <cell r="B151">
            <v>218</v>
          </cell>
          <cell r="C151" t="str">
            <v>전선관</v>
          </cell>
          <cell r="D151" t="str">
            <v>ELP D : 40</v>
          </cell>
          <cell r="E151" t="str">
            <v>M</v>
          </cell>
          <cell r="F151">
            <v>500</v>
          </cell>
          <cell r="G151">
            <v>1.2E-2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.9000000000000001E-2</v>
          </cell>
        </row>
        <row r="152">
          <cell r="A152" t="str">
            <v>d219</v>
          </cell>
          <cell r="B152">
            <v>219</v>
          </cell>
          <cell r="C152" t="str">
            <v>전선관</v>
          </cell>
          <cell r="D152" t="str">
            <v>ELP D : 50</v>
          </cell>
          <cell r="E152" t="str">
            <v>M</v>
          </cell>
          <cell r="F152">
            <v>630</v>
          </cell>
          <cell r="G152">
            <v>1.2E-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.9000000000000001E-2</v>
          </cell>
        </row>
        <row r="153">
          <cell r="A153" t="str">
            <v>d220</v>
          </cell>
          <cell r="B153">
            <v>220</v>
          </cell>
          <cell r="C153" t="str">
            <v>전선관</v>
          </cell>
          <cell r="D153" t="str">
            <v>ELP D : 65</v>
          </cell>
          <cell r="E153" t="str">
            <v>M</v>
          </cell>
          <cell r="F153">
            <v>925</v>
          </cell>
          <cell r="G153">
            <v>1.4999999999999999E-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3.5000000000000003E-2</v>
          </cell>
        </row>
        <row r="154">
          <cell r="A154" t="str">
            <v>d132</v>
          </cell>
          <cell r="B154">
            <v>132</v>
          </cell>
          <cell r="C154" t="str">
            <v>전선관</v>
          </cell>
          <cell r="D154" t="str">
            <v>HIPVC 16mm</v>
          </cell>
          <cell r="E154" t="str">
            <v>M</v>
          </cell>
          <cell r="F154">
            <v>235</v>
          </cell>
          <cell r="G154">
            <v>0.05</v>
          </cell>
        </row>
        <row r="155">
          <cell r="A155" t="str">
            <v>d133</v>
          </cell>
          <cell r="B155">
            <v>133</v>
          </cell>
          <cell r="C155" t="str">
            <v>전선관</v>
          </cell>
          <cell r="D155" t="str">
            <v>HIPVC 22mm</v>
          </cell>
          <cell r="E155" t="str">
            <v>M</v>
          </cell>
          <cell r="F155">
            <v>283</v>
          </cell>
          <cell r="G155">
            <v>0.06</v>
          </cell>
        </row>
        <row r="156">
          <cell r="A156" t="str">
            <v>d134</v>
          </cell>
          <cell r="B156">
            <v>134</v>
          </cell>
          <cell r="C156" t="str">
            <v>전선관</v>
          </cell>
          <cell r="D156" t="str">
            <v>HIPVC 28mm</v>
          </cell>
          <cell r="E156" t="str">
            <v>M</v>
          </cell>
          <cell r="F156">
            <v>548</v>
          </cell>
          <cell r="G156">
            <v>0.08</v>
          </cell>
        </row>
        <row r="157">
          <cell r="A157" t="str">
            <v>d135</v>
          </cell>
          <cell r="B157">
            <v>135</v>
          </cell>
          <cell r="C157" t="str">
            <v>전선관</v>
          </cell>
          <cell r="D157" t="str">
            <v>HIPVC 36mm</v>
          </cell>
          <cell r="E157" t="str">
            <v>M</v>
          </cell>
          <cell r="F157">
            <v>760</v>
          </cell>
          <cell r="G157">
            <v>0.01</v>
          </cell>
        </row>
        <row r="158">
          <cell r="A158" t="str">
            <v>d136</v>
          </cell>
          <cell r="B158">
            <v>136</v>
          </cell>
          <cell r="C158" t="str">
            <v>전선관</v>
          </cell>
          <cell r="D158" t="str">
            <v>HIPVC 42mm</v>
          </cell>
          <cell r="E158" t="str">
            <v>M</v>
          </cell>
          <cell r="F158">
            <v>996</v>
          </cell>
          <cell r="G158">
            <v>0.13</v>
          </cell>
        </row>
        <row r="159">
          <cell r="A159" t="str">
            <v>d137</v>
          </cell>
          <cell r="B159">
            <v>137</v>
          </cell>
          <cell r="C159" t="str">
            <v>전선관</v>
          </cell>
          <cell r="D159" t="str">
            <v>HIPVC 54mm</v>
          </cell>
          <cell r="E159" t="str">
            <v>M</v>
          </cell>
          <cell r="F159">
            <v>1413</v>
          </cell>
          <cell r="G159">
            <v>0.19</v>
          </cell>
        </row>
        <row r="160">
          <cell r="A160" t="str">
            <v>d138</v>
          </cell>
          <cell r="B160">
            <v>138</v>
          </cell>
          <cell r="C160" t="str">
            <v>전선관</v>
          </cell>
          <cell r="D160" t="str">
            <v>S/T 16mm</v>
          </cell>
          <cell r="E160" t="str">
            <v>M</v>
          </cell>
          <cell r="F160">
            <v>665</v>
          </cell>
          <cell r="G160">
            <v>0.08</v>
          </cell>
        </row>
        <row r="161">
          <cell r="A161" t="str">
            <v>d139</v>
          </cell>
          <cell r="B161">
            <v>139</v>
          </cell>
          <cell r="C161" t="str">
            <v>전선관</v>
          </cell>
          <cell r="D161" t="str">
            <v>S/T 22mm</v>
          </cell>
          <cell r="E161" t="str">
            <v>M</v>
          </cell>
          <cell r="F161">
            <v>852</v>
          </cell>
          <cell r="G161">
            <v>0.11</v>
          </cell>
        </row>
        <row r="162">
          <cell r="A162" t="str">
            <v>d140</v>
          </cell>
          <cell r="B162">
            <v>140</v>
          </cell>
          <cell r="C162" t="str">
            <v>전선관</v>
          </cell>
          <cell r="D162" t="str">
            <v>S/T 28mm</v>
          </cell>
          <cell r="E162" t="str">
            <v>M</v>
          </cell>
          <cell r="F162">
            <v>1112</v>
          </cell>
          <cell r="G162">
            <v>0.14000000000000001</v>
          </cell>
        </row>
        <row r="163">
          <cell r="A163" t="str">
            <v>d141</v>
          </cell>
          <cell r="B163">
            <v>141</v>
          </cell>
          <cell r="C163" t="str">
            <v>전선관</v>
          </cell>
          <cell r="D163" t="str">
            <v>S/T 36mm</v>
          </cell>
          <cell r="E163" t="str">
            <v>M</v>
          </cell>
          <cell r="F163">
            <v>1365</v>
          </cell>
          <cell r="G163">
            <v>0.2</v>
          </cell>
        </row>
        <row r="164">
          <cell r="A164" t="str">
            <v>d142</v>
          </cell>
          <cell r="B164">
            <v>142</v>
          </cell>
          <cell r="C164" t="str">
            <v>전선관</v>
          </cell>
          <cell r="D164" t="str">
            <v>S/T 42mm</v>
          </cell>
          <cell r="E164" t="str">
            <v>M</v>
          </cell>
          <cell r="F164">
            <v>1582</v>
          </cell>
          <cell r="G164">
            <v>0.25</v>
          </cell>
        </row>
        <row r="165">
          <cell r="A165" t="str">
            <v>d143</v>
          </cell>
          <cell r="B165">
            <v>143</v>
          </cell>
          <cell r="C165" t="str">
            <v>전선관</v>
          </cell>
          <cell r="D165" t="str">
            <v>S/T 54mm</v>
          </cell>
          <cell r="E165" t="str">
            <v>M</v>
          </cell>
          <cell r="F165">
            <v>2206</v>
          </cell>
          <cell r="G165">
            <v>0.34</v>
          </cell>
        </row>
        <row r="166">
          <cell r="A166" t="str">
            <v>d227</v>
          </cell>
          <cell r="B166">
            <v>143</v>
          </cell>
          <cell r="C166" t="str">
            <v>전선관</v>
          </cell>
          <cell r="D166" t="str">
            <v>S/T 104mm</v>
          </cell>
          <cell r="E166" t="str">
            <v>M</v>
          </cell>
          <cell r="F166">
            <v>5019</v>
          </cell>
          <cell r="G166">
            <v>0.71</v>
          </cell>
        </row>
        <row r="167">
          <cell r="A167" t="str">
            <v>d144</v>
          </cell>
          <cell r="B167">
            <v>144</v>
          </cell>
          <cell r="C167" t="str">
            <v>전화 콘센트</v>
          </cell>
          <cell r="D167" t="str">
            <v>4P</v>
          </cell>
          <cell r="E167" t="str">
            <v>EA</v>
          </cell>
          <cell r="F167">
            <v>730</v>
          </cell>
          <cell r="G167">
            <v>0</v>
          </cell>
          <cell r="H167">
            <v>0</v>
          </cell>
          <cell r="I167">
            <v>7.0000000000000007E-2</v>
          </cell>
        </row>
        <row r="168">
          <cell r="A168" t="str">
            <v>d145</v>
          </cell>
          <cell r="B168">
            <v>145</v>
          </cell>
          <cell r="C168" t="str">
            <v>접지 단자함(SUS)</v>
          </cell>
          <cell r="D168" t="str">
            <v>1 CCT</v>
          </cell>
          <cell r="E168" t="str">
            <v>EA</v>
          </cell>
          <cell r="F168">
            <v>70000</v>
          </cell>
          <cell r="G168">
            <v>0.66</v>
          </cell>
        </row>
        <row r="169">
          <cell r="A169" t="str">
            <v>d146</v>
          </cell>
          <cell r="B169">
            <v>146</v>
          </cell>
          <cell r="C169" t="str">
            <v>접지동봉</v>
          </cell>
          <cell r="D169" t="str">
            <v>ø18 x 2400</v>
          </cell>
          <cell r="E169" t="str">
            <v>본</v>
          </cell>
          <cell r="F169">
            <v>5300</v>
          </cell>
          <cell r="G169">
            <v>0.2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.1</v>
          </cell>
        </row>
        <row r="170">
          <cell r="A170" t="str">
            <v>d195</v>
          </cell>
          <cell r="B170">
            <v>195</v>
          </cell>
          <cell r="C170" t="str">
            <v>접지목</v>
          </cell>
          <cell r="D170" t="str">
            <v>100x100x1000</v>
          </cell>
          <cell r="E170" t="str">
            <v>EA</v>
          </cell>
          <cell r="F170">
            <v>30000</v>
          </cell>
        </row>
        <row r="171">
          <cell r="A171" t="str">
            <v>d147</v>
          </cell>
          <cell r="B171">
            <v>147</v>
          </cell>
          <cell r="C171" t="str">
            <v>접지저항 저감제</v>
          </cell>
          <cell r="D171" t="str">
            <v>아스판-M</v>
          </cell>
          <cell r="E171" t="str">
            <v>포</v>
          </cell>
          <cell r="F171">
            <v>15000</v>
          </cell>
        </row>
        <row r="172">
          <cell r="A172" t="str">
            <v>d148</v>
          </cell>
          <cell r="B172">
            <v>148</v>
          </cell>
          <cell r="C172" t="str">
            <v>정온전선</v>
          </cell>
          <cell r="D172" t="str">
            <v>15W/M 220V</v>
          </cell>
          <cell r="E172" t="str">
            <v>M</v>
          </cell>
          <cell r="F172">
            <v>5600</v>
          </cell>
          <cell r="G172">
            <v>0.4</v>
          </cell>
        </row>
        <row r="173">
          <cell r="A173" t="str">
            <v>d149</v>
          </cell>
          <cell r="B173">
            <v>149</v>
          </cell>
          <cell r="C173" t="str">
            <v>주택용 분전반</v>
          </cell>
          <cell r="D173" t="str">
            <v>ME-4회로</v>
          </cell>
          <cell r="E173" t="str">
            <v>면</v>
          </cell>
          <cell r="F173">
            <v>21000</v>
          </cell>
          <cell r="G173">
            <v>0.43</v>
          </cell>
        </row>
        <row r="174">
          <cell r="A174" t="str">
            <v>d152</v>
          </cell>
          <cell r="B174">
            <v>152</v>
          </cell>
          <cell r="C174" t="str">
            <v>중간 단자함</v>
          </cell>
          <cell r="D174" t="str">
            <v>SUS 10P</v>
          </cell>
          <cell r="E174" t="str">
            <v>EA</v>
          </cell>
          <cell r="F174">
            <v>24800</v>
          </cell>
          <cell r="G174">
            <v>0</v>
          </cell>
          <cell r="H174">
            <v>0</v>
          </cell>
          <cell r="I174">
            <v>0.55000000000000004</v>
          </cell>
          <cell r="J174">
            <v>0</v>
          </cell>
          <cell r="K174">
            <v>0</v>
          </cell>
          <cell r="L174">
            <v>0</v>
          </cell>
          <cell r="M174">
            <v>0.45</v>
          </cell>
        </row>
        <row r="175">
          <cell r="A175" t="str">
            <v>d153</v>
          </cell>
          <cell r="B175">
            <v>153</v>
          </cell>
          <cell r="C175" t="str">
            <v>중간단자함</v>
          </cell>
          <cell r="D175" t="str">
            <v>SUS 20P</v>
          </cell>
          <cell r="E175" t="str">
            <v>EA</v>
          </cell>
          <cell r="F175">
            <v>27600</v>
          </cell>
          <cell r="G175">
            <v>0</v>
          </cell>
          <cell r="H175">
            <v>0</v>
          </cell>
          <cell r="I175">
            <v>0.55000000000000004</v>
          </cell>
          <cell r="J175">
            <v>0</v>
          </cell>
          <cell r="K175">
            <v>0</v>
          </cell>
          <cell r="L175">
            <v>0</v>
          </cell>
          <cell r="M175">
            <v>0.45</v>
          </cell>
        </row>
        <row r="176">
          <cell r="A176" t="str">
            <v>d150</v>
          </cell>
          <cell r="B176">
            <v>150</v>
          </cell>
          <cell r="C176" t="str">
            <v>철재분전함(D:SUS)</v>
          </cell>
          <cell r="D176" t="str">
            <v>450x300x150</v>
          </cell>
          <cell r="E176" t="str">
            <v>EA</v>
          </cell>
          <cell r="F176">
            <v>18000</v>
          </cell>
        </row>
        <row r="177">
          <cell r="A177" t="str">
            <v>d151</v>
          </cell>
          <cell r="B177">
            <v>151</v>
          </cell>
          <cell r="C177" t="str">
            <v>철재분전함(D:SUS)</v>
          </cell>
          <cell r="D177" t="str">
            <v>450x360X180</v>
          </cell>
          <cell r="E177" t="str">
            <v>EA</v>
          </cell>
          <cell r="F177">
            <v>21000</v>
          </cell>
        </row>
        <row r="178">
          <cell r="A178" t="str">
            <v>d154</v>
          </cell>
          <cell r="B178">
            <v>154</v>
          </cell>
          <cell r="C178" t="str">
            <v>커버 나이프 S/W</v>
          </cell>
          <cell r="D178" t="str">
            <v>3P 30A</v>
          </cell>
          <cell r="E178" t="str">
            <v>EA</v>
          </cell>
          <cell r="F178">
            <v>2304</v>
          </cell>
          <cell r="G178">
            <v>0.2</v>
          </cell>
        </row>
        <row r="179">
          <cell r="A179" t="str">
            <v>d155</v>
          </cell>
          <cell r="B179">
            <v>155</v>
          </cell>
          <cell r="C179" t="str">
            <v>커버 나이프 S/W</v>
          </cell>
          <cell r="D179" t="str">
            <v>쌍투 3P30A</v>
          </cell>
          <cell r="E179" t="str">
            <v>EA</v>
          </cell>
          <cell r="F179">
            <v>3372</v>
          </cell>
          <cell r="G179">
            <v>0.24</v>
          </cell>
        </row>
        <row r="180">
          <cell r="A180" t="str">
            <v>d156</v>
          </cell>
          <cell r="B180">
            <v>156</v>
          </cell>
          <cell r="C180" t="str">
            <v>콘센트</v>
          </cell>
          <cell r="D180" t="str">
            <v>250V15A1구(무)</v>
          </cell>
          <cell r="E180" t="str">
            <v>EA</v>
          </cell>
          <cell r="F180">
            <v>820</v>
          </cell>
          <cell r="G180">
            <v>6.5000000000000002E-2</v>
          </cell>
        </row>
        <row r="181">
          <cell r="A181" t="str">
            <v>d157</v>
          </cell>
          <cell r="B181">
            <v>157</v>
          </cell>
          <cell r="C181" t="str">
            <v>콘센트</v>
          </cell>
          <cell r="D181" t="str">
            <v>250V15A2구(접)</v>
          </cell>
          <cell r="E181" t="str">
            <v>EA</v>
          </cell>
          <cell r="F181">
            <v>1045</v>
          </cell>
          <cell r="G181">
            <v>6.5000000000000002E-2</v>
          </cell>
        </row>
        <row r="182">
          <cell r="A182" t="str">
            <v>d158</v>
          </cell>
          <cell r="B182">
            <v>158</v>
          </cell>
          <cell r="C182" t="str">
            <v>타임머(24H)</v>
          </cell>
          <cell r="D182" t="str">
            <v>220V25A최소15분</v>
          </cell>
          <cell r="E182" t="str">
            <v>EA</v>
          </cell>
          <cell r="F182">
            <v>22600</v>
          </cell>
          <cell r="G182">
            <v>0.2</v>
          </cell>
        </row>
        <row r="183">
          <cell r="A183" t="str">
            <v>d165</v>
          </cell>
          <cell r="B183">
            <v>165</v>
          </cell>
          <cell r="C183" t="str">
            <v>통로유도등</v>
          </cell>
          <cell r="D183" t="str">
            <v>매입 10W 소형</v>
          </cell>
          <cell r="E183" t="str">
            <v>EA</v>
          </cell>
          <cell r="F183">
            <v>24500</v>
          </cell>
          <cell r="G183">
            <v>0.2</v>
          </cell>
        </row>
        <row r="184">
          <cell r="A184" t="str">
            <v>d194</v>
          </cell>
          <cell r="B184">
            <v>194</v>
          </cell>
          <cell r="C184" t="str">
            <v>통신용 접지함</v>
          </cell>
          <cell r="D184" t="str">
            <v>아크릴 5t</v>
          </cell>
          <cell r="E184" t="str">
            <v>EA</v>
          </cell>
          <cell r="F184">
            <v>130000</v>
          </cell>
          <cell r="G184">
            <v>0.66</v>
          </cell>
        </row>
        <row r="185">
          <cell r="A185" t="str">
            <v>d199</v>
          </cell>
          <cell r="B185">
            <v>199</v>
          </cell>
          <cell r="C185" t="str">
            <v>통합분전반</v>
          </cell>
          <cell r="D185" t="str">
            <v>ATS 200A 3Ø4W</v>
          </cell>
          <cell r="E185" t="str">
            <v>면</v>
          </cell>
          <cell r="F185">
            <v>0</v>
          </cell>
          <cell r="G185">
            <v>0.92200000000000004</v>
          </cell>
        </row>
        <row r="186">
          <cell r="A186" t="str">
            <v>d159</v>
          </cell>
          <cell r="B186">
            <v>159</v>
          </cell>
          <cell r="C186" t="str">
            <v>파이프 행거</v>
          </cell>
          <cell r="D186" t="str">
            <v>16C</v>
          </cell>
          <cell r="E186" t="str">
            <v>EA</v>
          </cell>
          <cell r="F186">
            <v>435</v>
          </cell>
        </row>
        <row r="187">
          <cell r="A187" t="str">
            <v>d160</v>
          </cell>
          <cell r="B187">
            <v>160</v>
          </cell>
          <cell r="C187" t="str">
            <v>파이프 행거</v>
          </cell>
          <cell r="D187" t="str">
            <v>22C</v>
          </cell>
          <cell r="E187" t="str">
            <v>EA</v>
          </cell>
          <cell r="F187">
            <v>445</v>
          </cell>
        </row>
        <row r="188">
          <cell r="A188" t="str">
            <v>d161</v>
          </cell>
          <cell r="B188">
            <v>161</v>
          </cell>
          <cell r="C188" t="str">
            <v>파이프 행거</v>
          </cell>
          <cell r="D188" t="str">
            <v>28C</v>
          </cell>
          <cell r="E188" t="str">
            <v>EA</v>
          </cell>
          <cell r="F188">
            <v>457</v>
          </cell>
        </row>
        <row r="189">
          <cell r="A189" t="str">
            <v>d162</v>
          </cell>
          <cell r="B189">
            <v>162</v>
          </cell>
          <cell r="C189" t="str">
            <v>파이프 행거</v>
          </cell>
          <cell r="D189" t="str">
            <v>36C</v>
          </cell>
          <cell r="E189" t="str">
            <v>EA</v>
          </cell>
          <cell r="F189">
            <v>595</v>
          </cell>
        </row>
        <row r="190">
          <cell r="A190" t="str">
            <v>d163</v>
          </cell>
          <cell r="B190">
            <v>163</v>
          </cell>
          <cell r="C190" t="str">
            <v>파이프 행거</v>
          </cell>
          <cell r="D190" t="str">
            <v>42C</v>
          </cell>
          <cell r="E190" t="str">
            <v>EA</v>
          </cell>
          <cell r="F190">
            <v>658</v>
          </cell>
        </row>
        <row r="191">
          <cell r="A191" t="str">
            <v>d164</v>
          </cell>
          <cell r="B191">
            <v>164</v>
          </cell>
          <cell r="C191" t="str">
            <v>파이프 행거</v>
          </cell>
          <cell r="D191" t="str">
            <v>54C</v>
          </cell>
          <cell r="E191" t="str">
            <v>EA</v>
          </cell>
          <cell r="F191">
            <v>786</v>
          </cell>
        </row>
        <row r="192">
          <cell r="A192" t="str">
            <v>d166</v>
          </cell>
          <cell r="B192">
            <v>166</v>
          </cell>
          <cell r="C192" t="str">
            <v>표시등</v>
          </cell>
          <cell r="D192" t="str">
            <v>DC 24V (IL-D24)</v>
          </cell>
          <cell r="E192" t="str">
            <v>EA</v>
          </cell>
          <cell r="F192">
            <v>1000</v>
          </cell>
          <cell r="G192">
            <v>0.2</v>
          </cell>
        </row>
        <row r="193">
          <cell r="A193" t="str">
            <v>d167</v>
          </cell>
          <cell r="B193">
            <v>167</v>
          </cell>
          <cell r="C193" t="str">
            <v>풀박스</v>
          </cell>
          <cell r="D193" t="str">
            <v>200x200x100</v>
          </cell>
          <cell r="E193" t="str">
            <v>EA</v>
          </cell>
          <cell r="F193">
            <v>2790</v>
          </cell>
          <cell r="G193">
            <v>0.66</v>
          </cell>
        </row>
        <row r="194">
          <cell r="A194" t="str">
            <v>d168</v>
          </cell>
          <cell r="B194">
            <v>168</v>
          </cell>
          <cell r="C194" t="str">
            <v>풀박스</v>
          </cell>
          <cell r="D194" t="str">
            <v>250x250x150</v>
          </cell>
          <cell r="E194" t="str">
            <v>EA</v>
          </cell>
          <cell r="F194">
            <v>4500</v>
          </cell>
          <cell r="G194">
            <v>0.66</v>
          </cell>
        </row>
        <row r="195">
          <cell r="A195" t="str">
            <v>d169</v>
          </cell>
          <cell r="B195">
            <v>169</v>
          </cell>
          <cell r="C195" t="str">
            <v>풀박스</v>
          </cell>
          <cell r="D195" t="str">
            <v>300x300x150</v>
          </cell>
          <cell r="E195" t="str">
            <v>EA</v>
          </cell>
          <cell r="F195">
            <v>5180</v>
          </cell>
          <cell r="G195">
            <v>0.66</v>
          </cell>
        </row>
        <row r="196">
          <cell r="A196" t="str">
            <v>d170</v>
          </cell>
          <cell r="B196">
            <v>170</v>
          </cell>
          <cell r="C196" t="str">
            <v>풀박스</v>
          </cell>
          <cell r="D196" t="str">
            <v>FRP 200x150x130</v>
          </cell>
          <cell r="E196" t="str">
            <v>EA</v>
          </cell>
          <cell r="F196">
            <v>35000</v>
          </cell>
          <cell r="G196">
            <v>0.66</v>
          </cell>
        </row>
        <row r="197">
          <cell r="A197" t="str">
            <v>d171</v>
          </cell>
          <cell r="B197">
            <v>171</v>
          </cell>
          <cell r="C197" t="str">
            <v>피난구 유도등</v>
          </cell>
          <cell r="D197" t="str">
            <v>노출 10W 소형</v>
          </cell>
          <cell r="E197" t="str">
            <v>EA</v>
          </cell>
          <cell r="F197">
            <v>24500</v>
          </cell>
          <cell r="G197">
            <v>0.2</v>
          </cell>
        </row>
        <row r="198">
          <cell r="A198" t="str">
            <v>d181</v>
          </cell>
          <cell r="B198">
            <v>181</v>
          </cell>
          <cell r="C198" t="str">
            <v>행거볼트</v>
          </cell>
          <cell r="D198" t="str">
            <v>Ø9x1000</v>
          </cell>
          <cell r="E198" t="str">
            <v>EA</v>
          </cell>
          <cell r="F198">
            <v>404</v>
          </cell>
        </row>
        <row r="199">
          <cell r="A199" t="str">
            <v>d172</v>
          </cell>
          <cell r="B199">
            <v>172</v>
          </cell>
          <cell r="C199" t="str">
            <v>형광등기구(매입루바)</v>
          </cell>
          <cell r="D199" t="str">
            <v>220(V)x20Wx2등 전자</v>
          </cell>
          <cell r="E199" t="str">
            <v>SET</v>
          </cell>
          <cell r="F199">
            <v>34260</v>
          </cell>
          <cell r="G199">
            <v>0.3</v>
          </cell>
        </row>
        <row r="200">
          <cell r="A200" t="str">
            <v>d173</v>
          </cell>
          <cell r="B200">
            <v>173</v>
          </cell>
          <cell r="C200" t="str">
            <v>형광등기구(매입루바)</v>
          </cell>
          <cell r="D200" t="str">
            <v>220(V)x40Wx2등 전자</v>
          </cell>
          <cell r="E200" t="str">
            <v>SET</v>
          </cell>
          <cell r="F200">
            <v>43120</v>
          </cell>
          <cell r="G200">
            <v>0.46</v>
          </cell>
        </row>
        <row r="201">
          <cell r="A201" t="str">
            <v>d174</v>
          </cell>
          <cell r="B201">
            <v>174</v>
          </cell>
          <cell r="C201" t="str">
            <v>형광등기구(안전증)</v>
          </cell>
          <cell r="D201" t="str">
            <v>220(V)x20Wx2등</v>
          </cell>
          <cell r="E201" t="str">
            <v>SET</v>
          </cell>
          <cell r="F201">
            <v>80000</v>
          </cell>
          <cell r="G201">
            <v>0.6</v>
          </cell>
        </row>
        <row r="202">
          <cell r="A202" t="str">
            <v>d175</v>
          </cell>
          <cell r="B202">
            <v>175</v>
          </cell>
          <cell r="C202" t="str">
            <v>형광등기구(안전증)</v>
          </cell>
          <cell r="D202" t="str">
            <v>220(V)x40Wx2등</v>
          </cell>
          <cell r="E202" t="str">
            <v>SET</v>
          </cell>
          <cell r="F202">
            <v>114000</v>
          </cell>
          <cell r="G202">
            <v>0.92</v>
          </cell>
        </row>
        <row r="203">
          <cell r="A203" t="str">
            <v>d215</v>
          </cell>
          <cell r="B203">
            <v>215</v>
          </cell>
          <cell r="C203" t="str">
            <v>형광등기구(직부)</v>
          </cell>
          <cell r="D203" t="str">
            <v>220(V)x20Wx2등 전자</v>
          </cell>
          <cell r="E203" t="str">
            <v>SET</v>
          </cell>
          <cell r="F203">
            <v>29000</v>
          </cell>
          <cell r="G203">
            <v>0.19500000000000001</v>
          </cell>
        </row>
        <row r="204">
          <cell r="A204" t="str">
            <v>d216</v>
          </cell>
          <cell r="B204">
            <v>216</v>
          </cell>
          <cell r="C204" t="str">
            <v>형광등기구(직부)</v>
          </cell>
          <cell r="D204" t="str">
            <v>220(V)x40Wx2등 전자</v>
          </cell>
          <cell r="E204" t="str">
            <v>SET</v>
          </cell>
          <cell r="F204">
            <v>39400</v>
          </cell>
          <cell r="G204">
            <v>0.30499999999999999</v>
          </cell>
        </row>
        <row r="205">
          <cell r="A205" t="str">
            <v>d176</v>
          </cell>
          <cell r="B205">
            <v>176</v>
          </cell>
          <cell r="C205" t="str">
            <v>형광램프</v>
          </cell>
          <cell r="D205" t="str">
            <v>220(V)x20W</v>
          </cell>
          <cell r="E205" t="str">
            <v>EA</v>
          </cell>
          <cell r="F205">
            <v>650</v>
          </cell>
        </row>
        <row r="206">
          <cell r="A206" t="str">
            <v>d177</v>
          </cell>
          <cell r="B206">
            <v>177</v>
          </cell>
          <cell r="C206" t="str">
            <v>형광램프</v>
          </cell>
          <cell r="D206" t="str">
            <v>220(V)x40W</v>
          </cell>
          <cell r="E206" t="str">
            <v>EA</v>
          </cell>
          <cell r="F206">
            <v>1050</v>
          </cell>
        </row>
        <row r="207">
          <cell r="A207" t="str">
            <v>d178</v>
          </cell>
          <cell r="B207">
            <v>178</v>
          </cell>
          <cell r="C207" t="str">
            <v>환풍기(일반용)</v>
          </cell>
          <cell r="D207" t="str">
            <v>300 x 300</v>
          </cell>
          <cell r="E207" t="str">
            <v>EA</v>
          </cell>
          <cell r="F207">
            <v>16000</v>
          </cell>
          <cell r="G207">
            <v>0.48</v>
          </cell>
        </row>
        <row r="208">
          <cell r="A208" t="str">
            <v>d179</v>
          </cell>
          <cell r="B208">
            <v>179</v>
          </cell>
          <cell r="C208" t="str">
            <v>황동 볼트너트</v>
          </cell>
          <cell r="D208" t="str">
            <v>M10 x 40</v>
          </cell>
          <cell r="E208" t="str">
            <v>EA</v>
          </cell>
          <cell r="F208">
            <v>183</v>
          </cell>
        </row>
        <row r="209">
          <cell r="A209" t="str">
            <v>d180</v>
          </cell>
          <cell r="B209">
            <v>180</v>
          </cell>
          <cell r="C209" t="str">
            <v>황동 평와셔</v>
          </cell>
          <cell r="D209" t="str">
            <v>3/8" 0.5mm</v>
          </cell>
          <cell r="E209" t="str">
            <v>EA</v>
          </cell>
          <cell r="F209">
            <v>6.5</v>
          </cell>
        </row>
        <row r="210">
          <cell r="A210" t="str">
            <v>d209</v>
          </cell>
          <cell r="B210">
            <v>209</v>
          </cell>
          <cell r="C210" t="str">
            <v>휘 발 유</v>
          </cell>
          <cell r="D210">
            <v>0</v>
          </cell>
          <cell r="E210" t="str">
            <v>ℓ</v>
          </cell>
          <cell r="F210">
            <v>0</v>
          </cell>
        </row>
        <row r="211">
          <cell r="A211" t="str">
            <v>d196</v>
          </cell>
          <cell r="B211">
            <v>196</v>
          </cell>
          <cell r="C211" t="str">
            <v>BASE PLAT</v>
          </cell>
          <cell r="D211" t="str">
            <v>200x200x9t</v>
          </cell>
          <cell r="E211" t="str">
            <v>EA</v>
          </cell>
          <cell r="F211">
            <v>1500</v>
          </cell>
        </row>
        <row r="212">
          <cell r="A212" t="str">
            <v>d182</v>
          </cell>
          <cell r="B212">
            <v>182</v>
          </cell>
          <cell r="C212" t="str">
            <v>BOX 및 DOOR</v>
          </cell>
          <cell r="D212" t="str">
            <v>400x500x200x1.5t</v>
          </cell>
          <cell r="E212" t="str">
            <v>SET</v>
          </cell>
          <cell r="F212">
            <v>40000</v>
          </cell>
        </row>
        <row r="213">
          <cell r="A213" t="str">
            <v>d183</v>
          </cell>
          <cell r="B213">
            <v>183</v>
          </cell>
          <cell r="C213" t="str">
            <v>BOX COVER</v>
          </cell>
          <cell r="D213" t="str">
            <v>평 4각 &amp; 8각</v>
          </cell>
          <cell r="E213" t="str">
            <v>EA</v>
          </cell>
          <cell r="F213">
            <v>160</v>
          </cell>
        </row>
        <row r="214">
          <cell r="A214" t="str">
            <v>d184</v>
          </cell>
          <cell r="B214">
            <v>184</v>
          </cell>
          <cell r="C214" t="str">
            <v>CABLE TRAY</v>
          </cell>
          <cell r="D214" t="str">
            <v>STRAIGHT TRAY W300</v>
          </cell>
          <cell r="E214" t="str">
            <v>M</v>
          </cell>
          <cell r="F214">
            <v>11340</v>
          </cell>
          <cell r="G214">
            <v>0.28499999999999998</v>
          </cell>
        </row>
        <row r="215">
          <cell r="A215" t="str">
            <v>d198</v>
          </cell>
          <cell r="B215">
            <v>198</v>
          </cell>
          <cell r="C215" t="str">
            <v>DOWN LIGHT</v>
          </cell>
          <cell r="D215" t="str">
            <v>5" 반사매입형</v>
          </cell>
          <cell r="E215" t="str">
            <v>EA</v>
          </cell>
          <cell r="F215">
            <v>6000</v>
          </cell>
          <cell r="G215">
            <v>0.245</v>
          </cell>
        </row>
        <row r="216">
          <cell r="A216" t="str">
            <v>d187</v>
          </cell>
          <cell r="B216">
            <v>187</v>
          </cell>
          <cell r="C216" t="str">
            <v>ELB</v>
          </cell>
          <cell r="D216" t="str">
            <v>2P 30AF 20AT</v>
          </cell>
          <cell r="E216" t="str">
            <v>EA</v>
          </cell>
          <cell r="F216">
            <v>5300</v>
          </cell>
          <cell r="G216">
            <v>0.19</v>
          </cell>
        </row>
        <row r="217">
          <cell r="A217" t="str">
            <v>d188</v>
          </cell>
          <cell r="B217">
            <v>188</v>
          </cell>
          <cell r="C217" t="str">
            <v>NFB</v>
          </cell>
          <cell r="D217" t="str">
            <v>ABE 3P 50AF 30AT</v>
          </cell>
          <cell r="E217" t="str">
            <v>EA</v>
          </cell>
          <cell r="F217">
            <v>21800</v>
          </cell>
          <cell r="G217">
            <v>0.26</v>
          </cell>
        </row>
        <row r="218">
          <cell r="A218" t="str">
            <v>d231</v>
          </cell>
          <cell r="B218">
            <v>231</v>
          </cell>
          <cell r="C218" t="str">
            <v>NFB</v>
          </cell>
          <cell r="D218" t="str">
            <v>ABS 4P 400AF 400AT</v>
          </cell>
          <cell r="E218" t="str">
            <v>EA</v>
          </cell>
          <cell r="F218">
            <v>250000</v>
          </cell>
          <cell r="G218">
            <v>0.68</v>
          </cell>
        </row>
        <row r="219">
          <cell r="A219" t="str">
            <v>d189</v>
          </cell>
          <cell r="B219">
            <v>189</v>
          </cell>
          <cell r="C219" t="str">
            <v>NFB</v>
          </cell>
          <cell r="D219" t="str">
            <v>ABS 4P 100AF 75AT</v>
          </cell>
          <cell r="E219" t="str">
            <v>EA</v>
          </cell>
          <cell r="F219">
            <v>51100</v>
          </cell>
          <cell r="G219">
            <v>0.46800000000000003</v>
          </cell>
        </row>
        <row r="220">
          <cell r="A220" t="str">
            <v>d190</v>
          </cell>
          <cell r="B220">
            <v>190</v>
          </cell>
          <cell r="C220" t="str">
            <v>NFB</v>
          </cell>
          <cell r="D220" t="str">
            <v>ABS 4P 50AF 50AT</v>
          </cell>
          <cell r="E220" t="str">
            <v>EA</v>
          </cell>
          <cell r="F220">
            <v>28200</v>
          </cell>
          <cell r="G220">
            <v>0.33800000000000002</v>
          </cell>
        </row>
        <row r="221">
          <cell r="A221" t="str">
            <v>d191</v>
          </cell>
          <cell r="B221">
            <v>191</v>
          </cell>
          <cell r="C221" t="str">
            <v>T.V 유니트</v>
          </cell>
          <cell r="D221" t="str">
            <v>AUV 7-3-3</v>
          </cell>
          <cell r="E221" t="str">
            <v>조</v>
          </cell>
          <cell r="F221">
            <v>1700</v>
          </cell>
          <cell r="G221">
            <v>0</v>
          </cell>
          <cell r="H221">
            <v>0</v>
          </cell>
          <cell r="I221">
            <v>0.08</v>
          </cell>
        </row>
        <row r="222">
          <cell r="A222" t="str">
            <v>d192</v>
          </cell>
          <cell r="B222">
            <v>192</v>
          </cell>
          <cell r="C222" t="str">
            <v>U-CHANNEL</v>
          </cell>
          <cell r="D222" t="str">
            <v>42x25x2.3t</v>
          </cell>
          <cell r="E222" t="str">
            <v>M</v>
          </cell>
          <cell r="F222">
            <v>2800</v>
          </cell>
        </row>
        <row r="223">
          <cell r="A223" t="str">
            <v>d193</v>
          </cell>
          <cell r="B223">
            <v>193</v>
          </cell>
          <cell r="C223" t="str">
            <v>U-CHANNEL</v>
          </cell>
          <cell r="D223" t="str">
            <v>42x42x2.6t</v>
          </cell>
          <cell r="E223" t="str">
            <v>M</v>
          </cell>
          <cell r="F223">
            <v>3000</v>
          </cell>
        </row>
        <row r="224">
          <cell r="A224" t="str">
            <v>d204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</row>
        <row r="225">
          <cell r="A225" t="str">
            <v>d201</v>
          </cell>
          <cell r="B225">
            <v>201</v>
          </cell>
          <cell r="C225" t="str">
            <v>부속품율</v>
          </cell>
          <cell r="D225" t="str">
            <v>전선관의 15%</v>
          </cell>
          <cell r="E225" t="str">
            <v>식</v>
          </cell>
          <cell r="F225">
            <v>0</v>
          </cell>
        </row>
        <row r="226">
          <cell r="A226" t="str">
            <v>d202</v>
          </cell>
          <cell r="B226">
            <v>202</v>
          </cell>
          <cell r="C226" t="str">
            <v>잡자재비</v>
          </cell>
          <cell r="D226" t="str">
            <v>배관.배선의 2%</v>
          </cell>
          <cell r="E226" t="str">
            <v>식</v>
          </cell>
          <cell r="F226">
            <v>0</v>
          </cell>
        </row>
        <row r="227">
          <cell r="A227" t="str">
            <v>d203</v>
          </cell>
          <cell r="B227">
            <v>203</v>
          </cell>
          <cell r="C227" t="str">
            <v>공구손료</v>
          </cell>
          <cell r="D227" t="str">
            <v>인건비의 3%</v>
          </cell>
          <cell r="E227" t="str">
            <v>식</v>
          </cell>
          <cell r="F227">
            <v>0</v>
          </cell>
        </row>
        <row r="228">
          <cell r="F228">
            <v>0</v>
          </cell>
        </row>
        <row r="229">
          <cell r="A229" t="str">
            <v>d221</v>
          </cell>
          <cell r="B229">
            <v>221</v>
          </cell>
          <cell r="C229" t="str">
            <v>케이블 덕트(W/C)</v>
          </cell>
          <cell r="D229" t="str">
            <v>W 200 x 150</v>
          </cell>
          <cell r="E229" t="str">
            <v>M</v>
          </cell>
          <cell r="F229">
            <v>19000</v>
          </cell>
          <cell r="G229">
            <v>0.5</v>
          </cell>
        </row>
        <row r="230">
          <cell r="A230" t="str">
            <v>d222</v>
          </cell>
          <cell r="B230">
            <v>222</v>
          </cell>
          <cell r="C230" t="str">
            <v>케이블 덕트(W/C)</v>
          </cell>
          <cell r="D230" t="str">
            <v>W 300 x 150</v>
          </cell>
          <cell r="E230" t="str">
            <v>M</v>
          </cell>
          <cell r="F230">
            <v>20560</v>
          </cell>
          <cell r="G230">
            <v>0.5</v>
          </cell>
        </row>
        <row r="231">
          <cell r="A231" t="str">
            <v>d223</v>
          </cell>
          <cell r="B231">
            <v>223</v>
          </cell>
          <cell r="C231" t="str">
            <v>수평용 엘보</v>
          </cell>
          <cell r="D231" t="str">
            <v>W 200 x 150</v>
          </cell>
          <cell r="E231" t="str">
            <v>EA</v>
          </cell>
          <cell r="F231">
            <v>14190</v>
          </cell>
          <cell r="G231">
            <v>0.5</v>
          </cell>
        </row>
        <row r="232">
          <cell r="A232" t="str">
            <v>d224</v>
          </cell>
          <cell r="B232">
            <v>224</v>
          </cell>
          <cell r="C232" t="str">
            <v>수평용 엘보</v>
          </cell>
          <cell r="D232" t="str">
            <v>W 300 x 150</v>
          </cell>
          <cell r="E232" t="str">
            <v>EA</v>
          </cell>
          <cell r="F232">
            <v>16200</v>
          </cell>
          <cell r="G232">
            <v>0.5</v>
          </cell>
        </row>
        <row r="233">
          <cell r="A233" t="str">
            <v>d225</v>
          </cell>
          <cell r="B233">
            <v>225</v>
          </cell>
          <cell r="C233" t="str">
            <v>수직용 엘보</v>
          </cell>
          <cell r="D233" t="str">
            <v>W 200 x 150</v>
          </cell>
          <cell r="E233" t="str">
            <v>EA</v>
          </cell>
          <cell r="F233">
            <v>13500</v>
          </cell>
          <cell r="G233">
            <v>0.5</v>
          </cell>
        </row>
        <row r="234">
          <cell r="A234" t="str">
            <v>d226</v>
          </cell>
          <cell r="B234">
            <v>226</v>
          </cell>
          <cell r="C234" t="str">
            <v>수직용 엘보</v>
          </cell>
          <cell r="D234" t="str">
            <v>W 300 x 150</v>
          </cell>
          <cell r="E234" t="str">
            <v>EA</v>
          </cell>
          <cell r="F234">
            <v>14180</v>
          </cell>
          <cell r="G234">
            <v>0.5</v>
          </cell>
        </row>
        <row r="235">
          <cell r="A235" t="str">
            <v>d232</v>
          </cell>
          <cell r="B235">
            <v>232</v>
          </cell>
        </row>
      </sheetData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danga"/>
      <sheetName val="ilch"/>
      <sheetName val="조작대(1연)"/>
      <sheetName val="3BL공동구 수량"/>
      <sheetName val="Y-WORK"/>
      <sheetName val="단면가정"/>
      <sheetName val="1위임보수"/>
      <sheetName val="6PILE  (돌출)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9">
          <cell r="J19">
            <v>350</v>
          </cell>
        </row>
        <row r="22">
          <cell r="L22">
            <v>2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설계"/>
      <sheetName val="danga"/>
      <sheetName val="ilch"/>
      <sheetName val="지장물C"/>
      <sheetName val="guard(mac)"/>
      <sheetName val="교각1"/>
      <sheetName val="수로교총재료집계"/>
      <sheetName val="도장수량(하1)"/>
      <sheetName val="주형"/>
      <sheetName val="Y-WORK"/>
      <sheetName val="ITEM"/>
      <sheetName val="SLAB&quot;1&quot;"/>
      <sheetName val="날개벽"/>
      <sheetName val="설계조건"/>
      <sheetName val="Sheet2"/>
      <sheetName val="1.우편집중내역서"/>
      <sheetName val="조명시설"/>
      <sheetName val="기초공"/>
      <sheetName val="기둥(원형)"/>
      <sheetName val="말뚝지지력산정"/>
      <sheetName val="단면가정"/>
      <sheetName val="WORK"/>
      <sheetName val="000000"/>
      <sheetName val="역T형"/>
      <sheetName val="Proposal"/>
      <sheetName val="현장지지물물량"/>
      <sheetName val="설계예산서"/>
      <sheetName val="DATE"/>
      <sheetName val="SG"/>
      <sheetName val="차액보증"/>
      <sheetName val="총괄표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조명시설"/>
      <sheetName val="철근단면적"/>
      <sheetName val="말뚝지지력산정"/>
      <sheetName val="대로근거"/>
      <sheetName val="중로근거"/>
      <sheetName val="FB25J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토ABUT수량-1"/>
      <sheetName val="토ABUT수량-2"/>
      <sheetName val="토PIER수량-1"/>
      <sheetName val="토PIER수량-2"/>
      <sheetName val="토PIER수량-3"/>
      <sheetName val="슬래브단면도"/>
      <sheetName val="SLAB수량(46.0)"/>
      <sheetName val="ABUT수량-A1"/>
      <sheetName val="ABUT수량-A2"/>
      <sheetName val="PIER수량-1"/>
      <sheetName val="PIER수량-2"/>
      <sheetName val="PIER수량-3"/>
      <sheetName val="가도공사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주요자재집계"/>
      <sheetName val="몰탈자재집계"/>
      <sheetName val="간지"/>
      <sheetName val="말뚝지지력산정"/>
      <sheetName val="플랜트 설치"/>
      <sheetName val="준검 내역서"/>
      <sheetName val="H-pile(298x299)"/>
      <sheetName val="H-pile(250x250)"/>
      <sheetName val="단면가정"/>
      <sheetName val="공내역"/>
      <sheetName val="날개벽"/>
      <sheetName val="암거단위"/>
      <sheetName val="SG"/>
      <sheetName val="위치조서"/>
      <sheetName val="총괄"/>
      <sheetName val="장내교(한경46)"/>
      <sheetName val="수로단위수량"/>
      <sheetName val="Sheet3"/>
      <sheetName val="교각계산"/>
      <sheetName val="code"/>
      <sheetName val="단위수량"/>
      <sheetName val="복주식단위수량"/>
      <sheetName val="실행철강하도"/>
      <sheetName val="가감수량"/>
      <sheetName val="맨홀수량산출"/>
      <sheetName val="데리네이타현황"/>
      <sheetName val="수량산출"/>
      <sheetName val="노임단가"/>
      <sheetName val="000000"/>
      <sheetName val="부안일위"/>
      <sheetName val="수량집계"/>
      <sheetName val="견적서"/>
      <sheetName val="DATE"/>
      <sheetName val="Sheet2"/>
      <sheetName val="DATA"/>
      <sheetName val="3.공통공사대비"/>
      <sheetName val="tggwan(mac)"/>
      <sheetName val="crude.SLAB RE-bar"/>
      <sheetName val="CRUDE RE-bar"/>
      <sheetName val="우수공"/>
      <sheetName val="집수정(600-700)"/>
      <sheetName val="데이타"/>
      <sheetName val="식재인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laroux"/>
      <sheetName val="심사표지"/>
      <sheetName val="표지"/>
      <sheetName val="표지 (2)"/>
      <sheetName val="골재집계"/>
      <sheetName val="총자재집계표"/>
      <sheetName val="옹벽수량집계 "/>
      <sheetName val="주요자재집계표"/>
      <sheetName val="토공집계"/>
      <sheetName val="토적계산서"/>
      <sheetName val="교량총수량집계"/>
      <sheetName val="농로교수량집계B=4.0"/>
      <sheetName val="농로교수량집계B=6.0"/>
      <sheetName val="농로교토공수량산출(B=4.5)"/>
      <sheetName val="농로교토공수량산출(B=6.5)"/>
      <sheetName val="농로교수량산출(B=4.5)"/>
      <sheetName val="농로교수량산출(B=6.5)"/>
      <sheetName val="날개벽수량산출 (교량)"/>
      <sheetName val="교량위치조서"/>
      <sheetName val="라이닝수량산출 (4)"/>
      <sheetName val="구조물깨기"/>
      <sheetName val="헐기수량산출"/>
      <sheetName val="구조물헐기조서"/>
      <sheetName val="석축수량"/>
      <sheetName val="석축수량 (2)"/>
      <sheetName val="석축단위수량"/>
      <sheetName val="석축단위수량 (2)"/>
      <sheetName val="수로교수량산출"/>
      <sheetName val="파라팻트보강 (2)"/>
      <sheetName val="석축조서"/>
      <sheetName val="석축조서 (2)"/>
      <sheetName val="석축공제수량"/>
      <sheetName val="전석수량집계"/>
      <sheetName val="자연석조서"/>
      <sheetName val="전석쌓기단위수량"/>
      <sheetName val="자연석공제수량"/>
      <sheetName val="낙차공 수량집계"/>
      <sheetName val="낙차공 수량집계 (2)"/>
      <sheetName val="낙차공위치조서"/>
      <sheetName val="낙차공단위수량"/>
      <sheetName val="낙차공단위수량 (3)"/>
      <sheetName val="낙차공단위수량 (2)"/>
      <sheetName val="구조물집계 (2)"/>
      <sheetName val="옹벽단위수량 (2)"/>
      <sheetName val="옹벽집계"/>
      <sheetName val="옹벽집계 (2)"/>
      <sheetName val="옹벽공집계표"/>
      <sheetName val="위치조서"/>
      <sheetName val="옹벽연장조서"/>
      <sheetName val="옹벽단위수량"/>
      <sheetName val="암거1수량"/>
      <sheetName val="난간벽,차수벽"/>
      <sheetName val="암거단위-1련"/>
      <sheetName val="암거단위-2련"/>
      <sheetName val="BOX현황"/>
      <sheetName val="터파기고(box)"/>
      <sheetName val="날개벽뒷채움"/>
      <sheetName val="날개벽"/>
      <sheetName val="날개벽토공"/>
      <sheetName val="부대공집계"/>
      <sheetName val="파고라부대시설"/>
      <sheetName val="방호책"/>
      <sheetName val="도로경계석"/>
      <sheetName val="보도블럭포장"/>
      <sheetName val="000000"/>
      <sheetName val="box-간지"/>
      <sheetName val="날개벽수량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  <sheetName val="말뚝지지력산정"/>
      <sheetName val="ABUT수량-A1"/>
      <sheetName val="터파기및재료"/>
      <sheetName val="H-pile(298x299)"/>
      <sheetName val="H-pile(250x250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적용분수량집계표"/>
      <sheetName val="내역서적용주요자재"/>
      <sheetName val="강재자재집계 (2)"/>
      <sheetName val="몰탈자재집계 (2)"/>
      <sheetName val="철근 (2)"/>
      <sheetName val="이월수량집계표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구조물깨기"/>
      <sheetName val="수량산출서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#REF"/>
      <sheetName val="ABUT수량-A1"/>
      <sheetName val="tggwan(mac)"/>
      <sheetName val="교각계산"/>
      <sheetName val="가도공"/>
      <sheetName val="차도부연장현황"/>
      <sheetName val="상-교대(A1-A2)"/>
      <sheetName val="총괄"/>
      <sheetName val="말뚝지지력산정"/>
      <sheetName val="신우"/>
      <sheetName val="H-pile(298x299)"/>
      <sheetName val="H-pile(250x250)"/>
      <sheetName val="지장물C"/>
      <sheetName val="Y-WORK"/>
      <sheetName val="ITEM"/>
      <sheetName val="통합"/>
      <sheetName val="일위대가"/>
      <sheetName val="설계"/>
      <sheetName val="guard(mac)"/>
      <sheetName val="안정검토"/>
      <sheetName val="단면설계"/>
      <sheetName val="교각1"/>
      <sheetName val="INPUT"/>
      <sheetName val="수로교총재료집계"/>
      <sheetName val="도장수량(하1)"/>
      <sheetName val="주형"/>
      <sheetName val="터파기및재료"/>
      <sheetName val="골재산출"/>
      <sheetName val="횡배수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@4030H1.65"/>
      <sheetName val="우각부보강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BUT수량-A1"/>
      <sheetName val="횡배수관"/>
      <sheetName val="Sheet1(X)"/>
      <sheetName val="차액보증"/>
      <sheetName val="교각계산"/>
      <sheetName val="Sheet1"/>
      <sheetName val="일위대가"/>
      <sheetName val="#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본체"/>
      <sheetName val="단면력 집계표"/>
      <sheetName val="기초설계"/>
      <sheetName val="사용성검토"/>
      <sheetName val="우각부보강"/>
      <sheetName val="날개벽"/>
      <sheetName val="PARAPHET"/>
      <sheetName val="Sheet1"/>
      <sheetName val="균열검토"/>
      <sheetName val="ABUT수량-A1"/>
      <sheetName val="안정검토"/>
      <sheetName val="설계조건"/>
      <sheetName val="교각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적용분수량집계표"/>
      <sheetName val="내역서적용주요자재"/>
      <sheetName val="강재자재집계 (2)"/>
      <sheetName val="몰탈자재집계 (2)"/>
      <sheetName val="철근 (2)"/>
      <sheetName val="이월수량집계표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구조물깨기"/>
      <sheetName val="수량산출서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ABUT수량-A1"/>
      <sheetName val="우각부보강"/>
      <sheetName val="교각계산"/>
      <sheetName val="설계"/>
      <sheetName val="진주방향"/>
      <sheetName val="3련 BOX"/>
      <sheetName val="대비"/>
      <sheetName val="1.설계조건"/>
      <sheetName val="당율교"/>
      <sheetName val="내역서"/>
      <sheetName val="안정검토"/>
      <sheetName val="일위대가"/>
      <sheetName val="신우"/>
      <sheetName val="말뚝지지력산정"/>
      <sheetName val="H-pile(298x299)"/>
      <sheetName val="H-pile(250x250)"/>
      <sheetName val="지장물C"/>
      <sheetName val="Y-WORK"/>
      <sheetName val="ITEM"/>
      <sheetName val="흥양2교토공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적용분수량집계표"/>
      <sheetName val="내역서적용주요자재"/>
      <sheetName val="강재자재집계 (2)"/>
      <sheetName val="몰탈자재집계 (2)"/>
      <sheetName val="철근 (2)"/>
      <sheetName val="이월수량집계표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구조물깨기"/>
      <sheetName val="수량산출서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ABUT수량-A1"/>
      <sheetName val="사각맨홀"/>
      <sheetName val="소업1교"/>
      <sheetName val="교각계산"/>
      <sheetName val="DATE"/>
      <sheetName val="원가"/>
      <sheetName val="1.설계조건"/>
      <sheetName val="상수도토공집계표"/>
      <sheetName val="#REF"/>
      <sheetName val="3련 BOX"/>
      <sheetName val="TYPE-1"/>
      <sheetName val="가시설단위수량"/>
      <sheetName val="일위대가목차"/>
      <sheetName val="소비자가"/>
      <sheetName val="U-TYPE(1)"/>
      <sheetName val="단면 (2)"/>
      <sheetName val="교각1"/>
      <sheetName val="당율교"/>
      <sheetName val="건축내역"/>
      <sheetName val="입찰안"/>
      <sheetName val="11"/>
      <sheetName val="C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 "/>
      <sheetName val="목차"/>
      <sheetName val="설계설명서"/>
      <sheetName val="일반시방서"/>
      <sheetName val="예정공정표"/>
      <sheetName val="공사갑지"/>
      <sheetName val="원가계산서 "/>
      <sheetName val="내역서"/>
      <sheetName val="수량총괄표"/>
      <sheetName val="단가산출일람표 "/>
      <sheetName val="자재단가"/>
      <sheetName val="자재집계"/>
      <sheetName val="배수공수량집계"/>
      <sheetName val="토공수량집계"/>
      <sheetName val="토적계산서"/>
      <sheetName val="포장공"/>
      <sheetName val="배수관단위수량산출서 "/>
      <sheetName val="배수공수량산출서"/>
      <sheetName val="배수관시공조서"/>
      <sheetName val="노임단가"/>
      <sheetName val="단가산출"/>
      <sheetName val="중기사용일람표"/>
      <sheetName val="중기사용료"/>
      <sheetName val="중기내역"/>
      <sheetName val="Sheet1"/>
      <sheetName val="제목"/>
      <sheetName val="가시설(TYPE-A)"/>
      <sheetName val="1-1평균터파기고(1)"/>
      <sheetName val="(C)원내역"/>
      <sheetName val="맨홀수량산출"/>
      <sheetName val="3련 BOX"/>
      <sheetName val="공정코드"/>
      <sheetName val="우배수"/>
      <sheetName val="건축비목군분류"/>
      <sheetName val="전기"/>
      <sheetName val="C_DATA"/>
      <sheetName val="총괄-1"/>
      <sheetName val="노무비"/>
      <sheetName val="오억미만"/>
      <sheetName val="1.취수장"/>
      <sheetName val="정렬"/>
      <sheetName val="200"/>
      <sheetName val="직노"/>
      <sheetName val="ABUT수량-A1"/>
      <sheetName val="보성조서"/>
      <sheetName val="총공사내역서"/>
      <sheetName val="종단계산"/>
      <sheetName val="주차구획선수량"/>
      <sheetName val="포장수량집계"/>
      <sheetName val="SLAB&quot;1&quot;"/>
      <sheetName val="가정급수관"/>
      <sheetName val="포장공사"/>
      <sheetName val="16,영대리마을간도로포장공사"/>
      <sheetName val="준검 내역서"/>
      <sheetName val="제잡비"/>
      <sheetName val="단가"/>
      <sheetName val="식생블럭단위수량"/>
      <sheetName val="#REF"/>
      <sheetName val="산출근거"/>
      <sheetName val="조명시설"/>
      <sheetName val="가공2원도"/>
      <sheetName val="기둥(원형)"/>
      <sheetName val="COPING"/>
      <sheetName val="터파기및재료"/>
      <sheetName val="1.설계조건"/>
      <sheetName val="교통표지판수량집계표"/>
      <sheetName val="태안9)3-2)원내역"/>
      <sheetName val="2.단면가정3.모델링4.하중"/>
      <sheetName val="자료입력"/>
      <sheetName val="부안일위"/>
      <sheetName val="설계명세서"/>
      <sheetName val="노임"/>
      <sheetName val="플랜트 설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토공(원형)"/>
      <sheetName val="기초공"/>
      <sheetName val="기둥(원형)"/>
      <sheetName val="COPING"/>
      <sheetName val="옹벽"/>
      <sheetName val="DATE"/>
      <sheetName val="조명시설"/>
      <sheetName val="터파기및재료"/>
      <sheetName val="우각부보강"/>
      <sheetName val="가시설단위수량"/>
      <sheetName val="1SPA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3.하중산정4.지지력"/>
      <sheetName val="부하계산서"/>
      <sheetName val="법면단"/>
      <sheetName val="법면설면"/>
      <sheetName val="석축단"/>
      <sheetName val="법면수집"/>
      <sheetName val="석축설면"/>
      <sheetName val="원형1호맨홀토공수량"/>
      <sheetName val="조명시설"/>
      <sheetName val="허용지지력"/>
      <sheetName val="차선도색(1)"/>
      <sheetName val="D-623D"/>
      <sheetName val="SG"/>
      <sheetName val="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설계조건"/>
      <sheetName val="말뚝지지력산정"/>
      <sheetName val="내역서(총)"/>
      <sheetName val="1.설계조건"/>
      <sheetName val="INPUT"/>
      <sheetName val="조명시설"/>
      <sheetName val="11"/>
      <sheetName val="입찰안"/>
      <sheetName val="일위대가목차"/>
      <sheetName val="type-F"/>
      <sheetName val="소비자가"/>
      <sheetName val="ABUT수량-A1"/>
      <sheetName val="C_DATA"/>
      <sheetName val="woo(mac)"/>
      <sheetName val="3련 BOX"/>
      <sheetName val="정부노임단가"/>
      <sheetName val="교각계산"/>
      <sheetName val="내역서"/>
      <sheetName val="4.2유효폭의 계산"/>
      <sheetName val="가시설단위수량"/>
      <sheetName val="SORCE1"/>
      <sheetName val="진주방향"/>
      <sheetName val="BID"/>
      <sheetName val="소업1교"/>
      <sheetName val="I.설계조건"/>
      <sheetName val="#REF"/>
      <sheetName val="6PILE  (돌출)"/>
      <sheetName val="전기일위대가"/>
      <sheetName val="물가"/>
      <sheetName val="DATE"/>
      <sheetName val="우배수"/>
      <sheetName val="흥양2교토공집계표"/>
      <sheetName val="비목군단가비교표"/>
      <sheetName val="원형맨홀수량"/>
      <sheetName val="대비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옹벽"/>
      <sheetName val="type-F"/>
      <sheetName val="수량산출"/>
      <sheetName val="안정검토"/>
      <sheetName val="공정별 수량산출서"/>
      <sheetName val="노임단가"/>
      <sheetName val="일반시방서"/>
      <sheetName val="갑지"/>
      <sheetName val="내역서"/>
      <sheetName val="B98P"/>
      <sheetName val="일위대가(조경)"/>
      <sheetName val="공사원가계산서"/>
      <sheetName val="수량집계"/>
      <sheetName val="자재 및 폐기물견적(2008)"/>
      <sheetName val="ABUT수량-A1"/>
      <sheetName val="대비"/>
      <sheetName val="우각부보강"/>
      <sheetName val="사용성검토"/>
      <sheetName val="가시설단위수량"/>
      <sheetName val="SORCE1"/>
      <sheetName val="터파기및재료"/>
      <sheetName val="Y-WORK"/>
      <sheetName val="조명시설"/>
      <sheetName val="통합"/>
      <sheetName val="보차도경계석"/>
      <sheetName val="시중노임단가"/>
      <sheetName val="노임"/>
      <sheetName val="터널조도"/>
      <sheetName val="3BL공동구 수량"/>
      <sheetName val="설계조건"/>
      <sheetName val="인건-측정"/>
      <sheetName val="C_DATA"/>
      <sheetName val="일위대가목차"/>
      <sheetName val="I一般比"/>
      <sheetName val="기초공"/>
      <sheetName val="기둥(원형)"/>
      <sheetName val="교각계산"/>
      <sheetName val="Sheet1 (2)"/>
      <sheetName val="DATE"/>
      <sheetName val="종단계산"/>
      <sheetName val="소업1교"/>
      <sheetName val="토공계산서(부체도로)"/>
      <sheetName val="guard(mac)"/>
      <sheetName val="TYPE-A"/>
      <sheetName val="4.2유효폭의 계산"/>
      <sheetName val="입찰안"/>
      <sheetName val="N賃率-職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명서"/>
      <sheetName val="설계조건"/>
      <sheetName val="안정계산"/>
      <sheetName val="말뚝설계"/>
      <sheetName val="단면검토"/>
      <sheetName val="교좌받침부"/>
      <sheetName val="날개벽(TYPE1)"/>
      <sheetName val="날개벽(TYPE2)"/>
      <sheetName val="날개벽(TYPE3)"/>
      <sheetName val="접속슬래브"/>
      <sheetName val="ABUT수량-A1"/>
      <sheetName val="터파기및재료"/>
      <sheetName val="공사비집계"/>
      <sheetName val="데이타"/>
      <sheetName val="DATA"/>
      <sheetName val="옹벽"/>
    </sheetNames>
    <sheetDataSet>
      <sheetData sheetId="0" refreshError="1"/>
      <sheetData sheetId="1">
        <row r="29">
          <cell r="H29">
            <v>0.15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설계조건"/>
      <sheetName val="수량산출"/>
      <sheetName val="가시설단위수량"/>
      <sheetName val="SORCE1"/>
      <sheetName val="대비"/>
      <sheetName val="내역서"/>
      <sheetName val="우각부보강"/>
      <sheetName val="말뚝물량"/>
      <sheetName val="J형측구단위수량"/>
      <sheetName val="노임단가"/>
      <sheetName val="중산교"/>
      <sheetName val="중간부"/>
      <sheetName val="공사비집계"/>
      <sheetName val="데이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설계조건"/>
      <sheetName val="횡배수관집현황(2공구)"/>
      <sheetName val="공사비"/>
      <sheetName val="조도계산서 (도서)"/>
      <sheetName val="터파기및재료"/>
      <sheetName val="수량산출"/>
      <sheetName val="1단계"/>
      <sheetName val="VXXXXX"/>
      <sheetName val="100000"/>
      <sheetName val="중산교"/>
      <sheetName val="DATA"/>
      <sheetName val="데이타"/>
      <sheetName val="MOTOR"/>
      <sheetName val="건축내역"/>
      <sheetName val="사각맨홀"/>
      <sheetName val="type-F"/>
      <sheetName val="가시설(TYPE-A)"/>
      <sheetName val="1호맨홀가감수량"/>
      <sheetName val="1-1평균터파기고(1)"/>
      <sheetName val="1호맨홀수량산출"/>
      <sheetName val="SORCE1"/>
      <sheetName val="Sheet1"/>
      <sheetName val="조명시설"/>
      <sheetName val="총괄"/>
      <sheetName val="교각1"/>
      <sheetName val="종배수관(신)"/>
      <sheetName val="자료입력"/>
      <sheetName val="적용단위길이"/>
      <sheetName val="#REF"/>
      <sheetName val="노임단가"/>
      <sheetName val="자료"/>
      <sheetName val="보도경계블럭"/>
      <sheetName val=" 견적서"/>
      <sheetName val="접속 SLAB,BRACKET 설계"/>
      <sheetName val="안정검토"/>
      <sheetName val="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토ABUT수량-1"/>
      <sheetName val="토ABUT수량-2"/>
      <sheetName val="토PIER수량-1"/>
      <sheetName val="토PIER수량-2"/>
      <sheetName val="토PIER수량-3"/>
      <sheetName val="슬래브단면도"/>
      <sheetName val="SLAB수량(46.0)"/>
      <sheetName val="ABUT수량-A1"/>
      <sheetName val="ABUT수량-A2"/>
      <sheetName val="PIER수량-1"/>
      <sheetName val="PIER수량-2"/>
      <sheetName val="PIER수량-3"/>
      <sheetName val="가도공사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주요자재집계"/>
      <sheetName val="몰탈자재집계"/>
      <sheetName val="간지"/>
      <sheetName val="1단계"/>
      <sheetName val="골재산출"/>
      <sheetName val="접속 SLAB,BRACKET 설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간지"/>
      <sheetName val="조명시설"/>
      <sheetName val="대비"/>
      <sheetName val="단가조사"/>
      <sheetName val="BID"/>
      <sheetName val="을"/>
      <sheetName val=" 견적서"/>
      <sheetName val="기초공"/>
      <sheetName val="기둥(원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노임단가"/>
      <sheetName val="중산교"/>
      <sheetName val="VXXXXXXX"/>
      <sheetName val="#REF"/>
      <sheetName val="tggwan(mac)"/>
      <sheetName val="상수도토공집계표"/>
      <sheetName val="가압장(토목)"/>
      <sheetName val="반중력식옹벽"/>
      <sheetName val="자재단가비교표"/>
      <sheetName val="입찰안"/>
      <sheetName val="4)유동표"/>
      <sheetName val="INPUT"/>
      <sheetName val="통합"/>
      <sheetName val="지장물C"/>
      <sheetName val="일위_파일"/>
      <sheetName val="신표지1"/>
      <sheetName val="당초내역서"/>
      <sheetName val="배수공1"/>
      <sheetName val="토공"/>
      <sheetName val="Sheet1 (2)"/>
      <sheetName val="Sheet17"/>
      <sheetName val="U-TYPE(1)"/>
      <sheetName val="옹벽철근"/>
      <sheetName val="3CHBDC"/>
      <sheetName val="5CHBDC"/>
      <sheetName val="기초공"/>
      <sheetName val="기둥(원형)"/>
      <sheetName val="차액보증"/>
      <sheetName val="계산중"/>
      <sheetName val="횡배위치"/>
      <sheetName val="BOX형 교대"/>
      <sheetName val="배수공집계"/>
      <sheetName val="우각부보강"/>
      <sheetName val="화산경계"/>
      <sheetName val="CPM챠트"/>
      <sheetName val="일정계산(예정)"/>
      <sheetName val="DATA"/>
      <sheetName val="본체"/>
      <sheetName val="guard(mac)"/>
      <sheetName val="원가서"/>
      <sheetName val="품셈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중산교"/>
      <sheetName val="실행철강하도"/>
      <sheetName val="내역"/>
      <sheetName val="증감대비"/>
      <sheetName val="3차설계"/>
      <sheetName val="BSD (2)"/>
      <sheetName val="tggwan(mac)"/>
      <sheetName val="토사(PE)"/>
      <sheetName val="자재단가_사급"/>
      <sheetName val="노임단가"/>
      <sheetName val="중기적산목록"/>
      <sheetName val="3.바닥판설계"/>
      <sheetName val="STEEL BOX 단면설계(SEC.8)"/>
      <sheetName val="Sheet1(X)"/>
      <sheetName val="Macro(차단기)"/>
      <sheetName val="차액보증"/>
      <sheetName val="기준"/>
      <sheetName val="BOX형 교대"/>
      <sheetName val="토목내역서"/>
      <sheetName val="플랜트 설치"/>
      <sheetName val="5.정산서"/>
      <sheetName val="약품공급2"/>
      <sheetName val="당초"/>
      <sheetName val="안정검토"/>
      <sheetName val="갑지1"/>
      <sheetName val="연부97-1"/>
      <sheetName val="현황산출서"/>
      <sheetName val="내역서"/>
      <sheetName val="N賃率-職"/>
      <sheetName val="Sheet3"/>
      <sheetName val="집계표"/>
      <sheetName val="우각부보강"/>
      <sheetName val="3련 BOX"/>
      <sheetName val="일위_파일"/>
      <sheetName val="이토변실(A3-LINE)"/>
      <sheetName val="규격"/>
      <sheetName val="수종"/>
      <sheetName val="부대tu"/>
      <sheetName val="연결임시"/>
      <sheetName val="파일의이용"/>
      <sheetName val="산출금액내역"/>
      <sheetName val="내역서1999.8최종"/>
      <sheetName val="수량산출"/>
      <sheetName val="신표지1"/>
      <sheetName val="당초내역서"/>
      <sheetName val="배수공1"/>
      <sheetName val="토공"/>
      <sheetName val="Sheet1 (2)"/>
      <sheetName val="Sheet17"/>
      <sheetName val="INPUT"/>
      <sheetName val="U-TYPE(1)"/>
      <sheetName val="우수"/>
      <sheetName val="세목전체"/>
      <sheetName val="LEGEND"/>
      <sheetName val="수량"/>
      <sheetName val="설계조건"/>
      <sheetName val="guard(mac)"/>
      <sheetName val="터파기및재료"/>
      <sheetName val="코드표"/>
      <sheetName val="수로단위수량"/>
      <sheetName val="JUCKEYK"/>
      <sheetName val="현황"/>
      <sheetName val="DATE"/>
      <sheetName val="Sheet1"/>
      <sheetName val="충주"/>
      <sheetName val="BSD_(2)"/>
      <sheetName val="STEEL_BOX_단면설계(SEC_8)"/>
      <sheetName val="BID"/>
      <sheetName val="전기"/>
      <sheetName val="표층포설및다짐"/>
      <sheetName val="단가산출서"/>
      <sheetName val="2000시행"/>
      <sheetName val="예정(3)"/>
      <sheetName val="동원(3)"/>
      <sheetName val="과천MAIN"/>
      <sheetName val="t형"/>
      <sheetName val="Sheet2"/>
      <sheetName val="입찰안"/>
      <sheetName val="수량산출서-2"/>
      <sheetName val="골재산출"/>
      <sheetName val="SG"/>
      <sheetName val="하수급견적대비"/>
      <sheetName val="사전공사"/>
      <sheetName val="공사개요"/>
      <sheetName val="원형1호맨홀토공수량"/>
      <sheetName val="상수도토공집계표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분수량집계표"/>
      <sheetName val="수량총괄집계표"/>
      <sheetName val="수량총괄집계표 (2)"/>
      <sheetName val="Sheet1"/>
      <sheetName val="Sheet2"/>
      <sheetName val="Sheet3"/>
      <sheetName val="쉬트파일수량"/>
      <sheetName val="집수정집계"/>
      <sheetName val="집수정철근"/>
      <sheetName val="집수정토공"/>
      <sheetName val="집수정수량"/>
      <sheetName val="유동관토공"/>
      <sheetName val="유동관수량"/>
      <sheetName val="쉬트파일수량 (2)"/>
      <sheetName val="ABUT수량-A1"/>
      <sheetName val="용산1(해보)"/>
      <sheetName val="내역"/>
      <sheetName val="일위_파일"/>
      <sheetName val="원가계산서 "/>
      <sheetName val="이토변실(A3-LINE)"/>
      <sheetName val="중기사용료산출근거"/>
      <sheetName val="단가 및 재료비"/>
      <sheetName val="DATE"/>
      <sheetName val="2공구산출내역"/>
      <sheetName val="단가"/>
      <sheetName val="용역단가"/>
      <sheetName val="출력은 금물"/>
      <sheetName val="집계표샘플"/>
      <sheetName val="부대내역"/>
      <sheetName val="실행"/>
      <sheetName val="노임단가"/>
      <sheetName val="단가조사"/>
      <sheetName val="노임"/>
      <sheetName val="단가 "/>
      <sheetName val="총괄내역서"/>
      <sheetName val="경산"/>
      <sheetName val="Macro1"/>
      <sheetName val="차액보증"/>
      <sheetName val="우각부보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(( BOX공))"/>
      <sheetName val="BOX총괄집계"/>
      <sheetName val="BOX총괄토공집계"/>
      <sheetName val="BOX집계"/>
      <sheetName val="BOX연장산출"/>
      <sheetName val="BOX공제연장산출"/>
      <sheetName val="BOX-1510"/>
      <sheetName val="BOX-1515"/>
      <sheetName val="BOX-2015"/>
      <sheetName val="BOX-2515"/>
      <sheetName val="BOX-3015"/>
      <sheetName val="BOX-2@2020"/>
      <sheetName val="BOX-2@3025"/>
      <sheetName val="BOX-2@3030"/>
      <sheetName val="BOX-3@3015"/>
      <sheetName val="BOX-3@3530"/>
      <sheetName val="((토공))"/>
      <sheetName val="BOX토공집계"/>
      <sheetName val="BOX-1510(토)"/>
      <sheetName val="BOX-1515(토)"/>
      <sheetName val="BOX-2015(토)"/>
      <sheetName val="BOX-2515(토)"/>
      <sheetName val="BOX-3015(토)"/>
      <sheetName val="BOX-2@2020(토)"/>
      <sheetName val="BOX-2@3025(토)"/>
      <sheetName val="BOX-2@3030(토)"/>
      <sheetName val="BOX-3@3015(토)"/>
      <sheetName val="BOX-3@3530(토)"/>
      <sheetName val="관로토피고(BOX)"/>
      <sheetName val="((공제))"/>
      <sheetName val="BOX공제량"/>
      <sheetName val="멘홀,우수받이공제(단위)"/>
      <sheetName val="BOX잡석공제연장산출"/>
      <sheetName val="BOX접속공제수량"/>
      <sheetName val="BOX접속공제(단위)"/>
      <sheetName val="BOX접속공제개소"/>
      <sheetName val="수위조절공제집계"/>
      <sheetName val="수위조절공제단위"/>
      <sheetName val="((보강))"/>
      <sheetName val="BOX보강량"/>
      <sheetName val="BOX접속보강수량"/>
      <sheetName val="접속관보강"/>
      <sheetName val="수위조절보강집계"/>
      <sheetName val="수위조절보강단위"/>
      <sheetName val="((장비투입구및마감벽))"/>
      <sheetName val="장비투입및마감벽"/>
      <sheetName val="장비투입접합부"/>
      <sheetName val="마감벽1515"/>
      <sheetName val="마감벽2515"/>
      <sheetName val="((받침대))"/>
      <sheetName val="받침수량집계"/>
      <sheetName val="암거받침단위수량"/>
      <sheetName val="((신축이음))"/>
      <sheetName val="신축이음집계"/>
      <sheetName val="신축이음산출"/>
      <sheetName val="신축이음산출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본체"/>
      <sheetName val="단면력 집계표"/>
      <sheetName val="기초설계"/>
      <sheetName val="사용성검토"/>
      <sheetName val="우각부보강"/>
      <sheetName val="날개벽"/>
      <sheetName val="PARAPHET"/>
      <sheetName val="Sheet1"/>
      <sheetName val="ABUT수량-A1"/>
      <sheetName val="교각계산"/>
      <sheetName val="TABLE"/>
      <sheetName val="SLAB"/>
      <sheetName val="단면가정"/>
      <sheetName val="설계조건"/>
      <sheetName val="3BL공동구 수량"/>
      <sheetName val="횡배수관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ard(mac)"/>
      <sheetName val="낙석방지집계표"/>
      <sheetName val="낙석방지책연장"/>
      <sheetName val="가드레일연장"/>
      <sheetName val="1.설계조건"/>
      <sheetName val="원형1호맨홀토공수량"/>
      <sheetName val="8.PILE  (돌출)"/>
      <sheetName val="버스운행안내"/>
      <sheetName val="예방접종계획"/>
      <sheetName val="근태계획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본체"/>
      <sheetName val="단면력 집계표"/>
      <sheetName val="기초설계"/>
      <sheetName val="사용성검토"/>
      <sheetName val="우각부보강"/>
      <sheetName val="날개벽"/>
      <sheetName val="PARAPHET"/>
      <sheetName val="Sheet1"/>
      <sheetName val="균열검토"/>
      <sheetName val="우각부"/>
      <sheetName val="동물이~1"/>
      <sheetName val="ABUT수량-A1"/>
      <sheetName val="교각계산"/>
      <sheetName val="설계"/>
      <sheetName val="guard(mac)"/>
      <sheetName val="경상비"/>
      <sheetName val="COPING"/>
      <sheetName val="도로구조공사비"/>
      <sheetName val="가설공사비"/>
      <sheetName val="물가시세"/>
      <sheetName val="tggwan(mac)"/>
      <sheetName val="JUCK"/>
      <sheetName val="일위대가"/>
      <sheetName val="안정검토"/>
      <sheetName val="신우"/>
      <sheetName val="말뚝지지력산정"/>
      <sheetName val="H-pile(298x299)"/>
      <sheetName val="H-pile(250x250)"/>
      <sheetName val="지장물C"/>
      <sheetName val="Y-WORK"/>
      <sheetName val="ITEM"/>
      <sheetName val="통합"/>
      <sheetName val="단면설계"/>
      <sheetName val="교각1"/>
      <sheetName val="INPUT"/>
      <sheetName val="Sheet17"/>
      <sheetName val="FOOTING단면력"/>
      <sheetName val="단위수량"/>
      <sheetName val="입찰안"/>
      <sheetName val="배수공"/>
      <sheetName val="정부노임단가"/>
      <sheetName val="TYPE-1"/>
      <sheetName val="DATA"/>
      <sheetName val="1-1"/>
      <sheetName val="설계조건"/>
      <sheetName val="장비내역서"/>
      <sheetName val="부대내역"/>
      <sheetName val="ilch"/>
      <sheetName val="MFAB"/>
      <sheetName val="MFRT"/>
      <sheetName val="MPKG"/>
      <sheetName val="MPRD"/>
      <sheetName val="ⴭⴭⴭⴭ"/>
      <sheetName val="원형1호맨홀토공수량"/>
      <sheetName val="바닥판"/>
      <sheetName val="다이꾸"/>
      <sheetName val="매크로"/>
      <sheetName val="옹벽기초자료"/>
      <sheetName val="현황산출서"/>
      <sheetName val="Macro(차단기)"/>
      <sheetName val="수로교총재료집계"/>
      <sheetName val="도장수량(하1)"/>
      <sheetName val="주형"/>
      <sheetName val="반중력식옹벽"/>
      <sheetName val="4)유동표"/>
      <sheetName val="일위대가(1)"/>
      <sheetName val="피벗테이블데이터분석"/>
      <sheetName val="적용단위길이"/>
      <sheetName val="3BL공동구 수량"/>
      <sheetName val="사각맨홀"/>
      <sheetName val="화산경계"/>
      <sheetName val="6PILE  (돌출)"/>
      <sheetName val="조도계산서 (도서)"/>
      <sheetName val="원형맨홀수량"/>
      <sheetName val="부하계산서"/>
      <sheetName val="DATE"/>
      <sheetName val="내역서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와동25-3(변경)"/>
      <sheetName val="3련 BOX"/>
      <sheetName val="001"/>
      <sheetName val="20관리비율"/>
      <sheetName val="건축내역"/>
      <sheetName val="Sheet3"/>
      <sheetName val="SLAB"/>
      <sheetName val="단위중량"/>
      <sheetName val="자료"/>
      <sheetName val="1.설계조건"/>
      <sheetName val="Macro1"/>
      <sheetName val="공사비예비관리공감측설산출내역"/>
      <sheetName val="종배수관(신)"/>
      <sheetName val="부하(성남)"/>
      <sheetName val="LOPCALC"/>
      <sheetName val="B"/>
      <sheetName val="중기일위대가"/>
      <sheetName val="노임단가"/>
      <sheetName val="특별교실"/>
      <sheetName val="POOM_MOTO"/>
      <sheetName val="우수공"/>
      <sheetName val="구의33고"/>
      <sheetName val="전차선로 물량표"/>
      <sheetName val="감가상각"/>
      <sheetName val="1. 설계조건 2.단면가정 3. 하중계산"/>
      <sheetName val="DATA 입력란"/>
      <sheetName val="지진시"/>
      <sheetName val="N賃率-職"/>
      <sheetName val="수량산출"/>
      <sheetName val="소비자가"/>
      <sheetName val="DIAPHRA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수량집계"/>
      <sheetName val="맨홀자재집계"/>
      <sheetName val="인버트수량집계"/>
      <sheetName val="부관보호공수량집계"/>
      <sheetName val="맨홀 평균높이"/>
      <sheetName val="1호 맨홀 (TYPE-B)"/>
      <sheetName val="2호 맨홀 (TYPE-B)"/>
      <sheetName val="2호 맨홀 (TYPE-C)"/>
      <sheetName val="3호 맨홀 (TYPE-C)"/>
      <sheetName val="관경별인버트수량산출"/>
      <sheetName val="맨홀유입유출관경(통복)"/>
      <sheetName val="부관보호공수량산출"/>
      <sheetName val="부관평균h산정"/>
      <sheetName val="4호 맨홀 (TYPE-B)"/>
      <sheetName val="4호 맨홀 (TYPE-C)"/>
      <sheetName val="3호 맨홀 (TYPE-B)"/>
      <sheetName val="유입유출관"/>
      <sheetName val="Sheet1"/>
      <sheetName val="일반맨홀수량집계"/>
      <sheetName val="일반맨홀자재집계"/>
      <sheetName val="일반 맨홀 평균높이"/>
      <sheetName val="3BL공동구 수량"/>
      <sheetName val="변화치수"/>
      <sheetName val="바닥판"/>
      <sheetName val="입력DATA"/>
      <sheetName val="ITEM"/>
      <sheetName val="원형맨홀수량"/>
      <sheetName val="INPUT"/>
      <sheetName val="특2호부관하천산근"/>
      <sheetName val="SLAB"/>
      <sheetName val="부하(성남)"/>
      <sheetName val="맨홀 수량"/>
      <sheetName val="ABUT수량-A1"/>
      <sheetName val="정부노임단가"/>
      <sheetName val="TABLE"/>
      <sheetName val="도로횡단-D300"/>
      <sheetName val="우각부보강"/>
      <sheetName val="가시설단위수량"/>
      <sheetName val="SORCE1"/>
      <sheetName val="단위수량"/>
      <sheetName val="DATE"/>
      <sheetName val="장비집계"/>
      <sheetName val="I一般比"/>
      <sheetName val="WORK"/>
      <sheetName val="교각계산"/>
      <sheetName val="비교표"/>
      <sheetName val="보차도경계석"/>
      <sheetName val="2F 회의실견적(5_14 일대)"/>
      <sheetName val="단면가정"/>
      <sheetName val="설계조건"/>
      <sheetName val="SE-611"/>
      <sheetName val="N賃率-職"/>
      <sheetName val="차액보증"/>
      <sheetName val="기초공"/>
      <sheetName val="안정계산"/>
      <sheetName val="기둥(원형)"/>
      <sheetName val="단면검토"/>
      <sheetName val="부대내역"/>
      <sheetName val="안정검토"/>
      <sheetName val="#REF"/>
      <sheetName val="과천MAIN"/>
      <sheetName val="8.PILE  (돌출)"/>
      <sheetName val="치수표"/>
      <sheetName val="사용성검토"/>
      <sheetName val="물량산출근거"/>
      <sheetName val="말뚝지지력산정"/>
      <sheetName val="날개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우각부보강"/>
      <sheetName val="대비"/>
      <sheetName val="부하계산서"/>
      <sheetName val="1. 설계조건 2.단면가정 3. 하중계산"/>
      <sheetName val="DATA 입력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레미콘집계"/>
      <sheetName val="자재집계표"/>
      <sheetName val="축제공집계"/>
      <sheetName val="더돋기"/>
      <sheetName val="호안집계"/>
      <sheetName val="스톤조서"/>
      <sheetName val="스톤수량"/>
      <sheetName val="스톤단위"/>
      <sheetName val="앙카조서"/>
      <sheetName val="앙카수량"/>
      <sheetName val="앙카단위"/>
      <sheetName val="돌망태조서"/>
      <sheetName val="돌망태수량"/>
      <sheetName val="돌망태단위"/>
      <sheetName val="배수공총괄표"/>
      <sheetName val="모르터산출"/>
      <sheetName val="횡배수관집계"/>
      <sheetName val="횡배수관조서"/>
      <sheetName val="횡배;구체집"/>
      <sheetName val="횡배;구체단위"/>
      <sheetName val="횡배;토공집"/>
      <sheetName val="횡배토공"/>
      <sheetName val="평균터파기고"/>
      <sheetName val="횡배수;날개"/>
      <sheetName val="횡날단위"/>
      <sheetName val="암거총"/>
      <sheetName val="연장조서"/>
      <sheetName val="구체집계"/>
      <sheetName val="암거단위"/>
      <sheetName val="토공집계"/>
      <sheetName val="토공수량"/>
      <sheetName val="평터파기고"/>
      <sheetName val="날개구체수량;집"/>
      <sheetName val="날개단위"/>
      <sheetName val="구조물공집계"/>
      <sheetName val="모르터산출 (2)"/>
      <sheetName val="교량집계"/>
      <sheetName val="교량6-6-6"/>
      <sheetName val="교량 (2)8-7-8"/>
      <sheetName val="박스집계"/>
      <sheetName val="철근집계"/>
      <sheetName val="3련 BOX"/>
      <sheetName val="1련 BOX"/>
      <sheetName val="공제집계"/>
      <sheetName val="제수변실"/>
      <sheetName val="공기변실"/>
      <sheetName val="포장집계"/>
      <sheetName val="조도계산서 (도서)"/>
      <sheetName val="단위중량"/>
      <sheetName val="MOTOR"/>
      <sheetName val="대로근거"/>
      <sheetName val="맨홀수량"/>
      <sheetName val="맨홀수량집계"/>
      <sheetName val="3BL공동구 수량"/>
      <sheetName val="SLAB"/>
      <sheetName val="특2호부관하천산근"/>
      <sheetName val="WORK"/>
      <sheetName val="부대내역"/>
      <sheetName val="정부노임단가"/>
      <sheetName val="플랜트 설치"/>
      <sheetName val="ITEM"/>
      <sheetName val="중기일위대가"/>
      <sheetName val="우각부보강"/>
      <sheetName val="ABUT수량-A1"/>
      <sheetName val="입력DATA"/>
      <sheetName val="바닥판"/>
      <sheetName val="기둥(원형)"/>
      <sheetName val="중기사용료"/>
      <sheetName val="물량산출근거"/>
      <sheetName val="일반공사"/>
      <sheetName val="횡배위치"/>
      <sheetName val="단위수량"/>
      <sheetName val="기초공"/>
      <sheetName val="수량(남촌)"/>
      <sheetName val="원형맨홀수량"/>
      <sheetName val="8.PILE  (돌출)"/>
      <sheetName val="가시설(TYPE-A)"/>
      <sheetName val="ilch"/>
      <sheetName val="가시설수량"/>
      <sheetName val="Sheet2"/>
      <sheetName val="내역서"/>
      <sheetName val="Sheet3"/>
      <sheetName val="woo(mac)"/>
      <sheetName val="SE-611"/>
      <sheetName val="미드수량"/>
      <sheetName val="4.말뚝설계"/>
      <sheetName val="1.설계조건"/>
      <sheetName val="표지판현황"/>
      <sheetName val="배"/>
      <sheetName val="표준내역"/>
      <sheetName val="우수"/>
      <sheetName val="터파기및재료"/>
      <sheetName val="골재집계"/>
      <sheetName val="원형1호맨홀토공수량"/>
      <sheetName val="변화치수"/>
      <sheetName val="모르터산출_(2)"/>
      <sheetName val="교량_(2)8-7-8"/>
      <sheetName val="3련_BOX"/>
      <sheetName val="1련_BOX"/>
      <sheetName val="SLAB&quot;1&quot;"/>
      <sheetName val="자재집계"/>
      <sheetName val="장비집계"/>
      <sheetName val="조명시설"/>
      <sheetName val="RAHMEN"/>
      <sheetName val="내역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간지"/>
      <sheetName val="자재총괄"/>
      <sheetName val="시멘트레미콘구입량"/>
      <sheetName val="골재구입량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지장물보호(수집)"/>
      <sheetName val="지장물산근"/>
      <sheetName val="지장물보호공단위수량"/>
      <sheetName val="Sheet1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구조물철거타공정이월"/>
      <sheetName val="데이타"/>
      <sheetName val="식재"/>
      <sheetName val="시설물"/>
      <sheetName val="식재출력용"/>
      <sheetName val="유지관리"/>
      <sheetName val="단가"/>
      <sheetName val="내역"/>
      <sheetName val="bearing"/>
      <sheetName val="연동내역"/>
      <sheetName val="관접합및부설"/>
      <sheetName val="관급자재대"/>
      <sheetName val="변수값"/>
      <sheetName val="중기상차"/>
      <sheetName val="AS복구"/>
      <sheetName val="중기터파기"/>
      <sheetName val="수량산출"/>
      <sheetName val="우수받이"/>
      <sheetName val="Sheet1 (2)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진주방향"/>
      <sheetName val="해평견적"/>
      <sheetName val="견적대비표"/>
      <sheetName val="#REF"/>
      <sheetName val="공사설명서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내역서"/>
      <sheetName val="일반화물자동차운임"/>
      <sheetName val="일위대가목차"/>
      <sheetName val="장비집계"/>
      <sheetName val="고양관재"/>
      <sheetName val="가도공"/>
      <sheetName val="집계표"/>
      <sheetName val="값"/>
      <sheetName val="Sheet5"/>
      <sheetName val="원가"/>
      <sheetName val="집수정(600-700)"/>
      <sheetName val="BD"/>
      <sheetName val="자료"/>
      <sheetName val="대로근거"/>
      <sheetName val="중로근거"/>
      <sheetName val="관경고용테이프수집"/>
      <sheetName val="관경고용산근"/>
      <sheetName val="총괄내역서"/>
      <sheetName val="SLAB"/>
      <sheetName val="터파기및재료"/>
      <sheetName val="삭제및변경불가"/>
      <sheetName val="단가일람"/>
      <sheetName val="조경일람"/>
      <sheetName val="내역서(전기)"/>
      <sheetName val="기초입력 DATA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토목"/>
      <sheetName val="조경"/>
      <sheetName val="기계"/>
      <sheetName val="지열"/>
      <sheetName val="토공 total"/>
      <sheetName val="금액"/>
      <sheetName val="조명시설"/>
      <sheetName val="5.정산서"/>
      <sheetName val="전차선로 물량표"/>
      <sheetName val="한강운반비"/>
      <sheetName val="자재"/>
      <sheetName val="공통(20-91)"/>
      <sheetName val="1-4-2.관(약)"/>
      <sheetName val="고압수량(철거)"/>
      <sheetName val="수안보-MBR1"/>
      <sheetName val="차수별내역서"/>
      <sheetName val="입찰"/>
      <sheetName val="현경"/>
      <sheetName val="총괄내역서(설계)"/>
      <sheetName val="부대내역"/>
      <sheetName val="JUCK"/>
      <sheetName val="신당동집계표"/>
      <sheetName val="데리네이타현황"/>
      <sheetName val="세금자료"/>
      <sheetName val="상부집계표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일위대가표"/>
      <sheetName val="건축내역"/>
      <sheetName val="교각1"/>
      <sheetName val="산출근거"/>
      <sheetName val="설계조건"/>
      <sheetName val="요율"/>
      <sheetName val="계산서(곡선부)"/>
      <sheetName val="포장재료집계표"/>
      <sheetName val="정부노임단가"/>
      <sheetName val="증감내역서"/>
      <sheetName val="우배수"/>
      <sheetName val="계산식"/>
      <sheetName val="공사개요"/>
      <sheetName val="전기"/>
      <sheetName val="날개벽(시점좌측)"/>
      <sheetName val="용역비내역-진짜"/>
      <sheetName val="안전시설(수집)"/>
      <sheetName val="안전시설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슬래브(유곡)"/>
      <sheetName val="guard(mac)"/>
      <sheetName val="설계예산서"/>
      <sheetName val="예산내역서"/>
      <sheetName val="우각부보강"/>
      <sheetName val="토공연장"/>
      <sheetName val="법면단"/>
      <sheetName val="석축설면"/>
      <sheetName val="법면설면"/>
      <sheetName val="석축단"/>
      <sheetName val="법면수집"/>
      <sheetName val="비탈면보호공수량산출"/>
      <sheetName val="보차도경계석"/>
      <sheetName val="Total"/>
      <sheetName val="설계명세서"/>
      <sheetName val="식재인부"/>
      <sheetName val="2003상반기노임기준"/>
      <sheetName val="nys"/>
      <sheetName val="설 계"/>
      <sheetName val="가점"/>
      <sheetName val="index"/>
      <sheetName val="etc"/>
      <sheetName val="data"/>
      <sheetName val="실행예산"/>
      <sheetName val="실행대비"/>
      <sheetName val="2000,9월 일위"/>
      <sheetName val="공통단가"/>
      <sheetName val="단가조사"/>
      <sheetName val="코드표"/>
      <sheetName val="재료비"/>
      <sheetName val="운반비"/>
      <sheetName val="단가표"/>
      <sheetName val="개산공사비"/>
      <sheetName val="지급자재"/>
      <sheetName val="수지표"/>
      <sheetName val="셀명"/>
      <sheetName val="공사"/>
      <sheetName val="-치수표(곡선부)"/>
      <sheetName val="P-산#1-1(WOWA1)"/>
      <sheetName val="조건표"/>
      <sheetName val="8.석축단위(H=1.5M)"/>
      <sheetName val="L형 옹벽"/>
      <sheetName val="4차원가계산서"/>
      <sheetName val="맨홀수량산출"/>
      <sheetName val="산출"/>
      <sheetName val="파일의이용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노견단위수량"/>
      <sheetName val="물가대비표"/>
      <sheetName val="견적"/>
      <sheetName val="일위대가(가설)"/>
      <sheetName val="설계예시"/>
      <sheetName val="일위산출"/>
      <sheetName val="건축내역서"/>
      <sheetName val="설비내역서"/>
      <sheetName val="전기내역서"/>
      <sheetName val="중기조종사 단위단가"/>
      <sheetName val="아파트 내역"/>
      <sheetName val="노무"/>
      <sheetName val="8.PILE  (돌출)"/>
      <sheetName val="노임단가(2009.상)"/>
      <sheetName val="10.1 중기기초단가"/>
      <sheetName val="자압"/>
      <sheetName val="b_balju"/>
      <sheetName val="Cost bd-&quot;A&quot;"/>
      <sheetName val="BID"/>
      <sheetName val="노임단가"/>
      <sheetName val="자재단가"/>
      <sheetName val="기계경비적용기준"/>
      <sheetName val="일반공사"/>
      <sheetName val="CODE"/>
      <sheetName val="말뚝지지력산정"/>
      <sheetName val="토사(PE)"/>
      <sheetName val="효성CB 1P기초"/>
      <sheetName val="MOTOR"/>
      <sheetName val="공량산출서"/>
      <sheetName val="FOB발"/>
      <sheetName val="BOX"/>
      <sheetName val="설계"/>
      <sheetName val="일위대가(건축)"/>
      <sheetName val="★도급내역(2공구)"/>
      <sheetName val="차액보증"/>
      <sheetName val="슬래브"/>
      <sheetName val="원가계산"/>
      <sheetName val="5.모델링"/>
      <sheetName val="ABUT수량-A1"/>
      <sheetName val="전선 및 전선관"/>
      <sheetName val="토목검측서"/>
      <sheetName val="배수장토목공사비"/>
      <sheetName val="1.설계조건"/>
      <sheetName val="산근"/>
      <sheetName val="조건"/>
      <sheetName val="강교(Sub)"/>
      <sheetName val="단가조사서"/>
      <sheetName val="매입세율"/>
      <sheetName val="단가및재료비"/>
      <sheetName val="잡비계산"/>
      <sheetName val="맨홀수량집계"/>
      <sheetName val="실행내역"/>
      <sheetName val="경비단가"/>
      <sheetName val="일위대가 "/>
      <sheetName val="참고사항"/>
      <sheetName val="근로자자료입력"/>
      <sheetName val="Macro(차단기)"/>
      <sheetName val="공사비"/>
      <sheetName val="조명율표"/>
      <sheetName val="기계경비(시간당)"/>
      <sheetName val="램머"/>
      <sheetName val="INPUT"/>
      <sheetName val="기본일위"/>
      <sheetName val="중기사용료"/>
      <sheetName val="개비온집계"/>
      <sheetName val="개비온 단위"/>
      <sheetName val="물가자료"/>
      <sheetName val="기둥(원형)"/>
      <sheetName val="원가계산 (2)"/>
      <sheetName val="6PILE  (돌출)"/>
      <sheetName val="조작대(1연)"/>
      <sheetName val="공사요율"/>
      <sheetName val="설비"/>
      <sheetName val="내역서갑지"/>
      <sheetName val="내역서을지"/>
      <sheetName val="전기일위대가"/>
      <sheetName val="APT"/>
      <sheetName val="COPING"/>
      <sheetName val="노임"/>
      <sheetName val="CON'C"/>
      <sheetName val="가시설단위수량"/>
      <sheetName val="SORCE1"/>
      <sheetName val="ITB COST"/>
      <sheetName val="Y-WORK"/>
      <sheetName val="자재대"/>
      <sheetName val="SLAB&quot;1&quot;"/>
      <sheetName val="이토변실(A3-LINE)"/>
      <sheetName val="1,2공구원가계산서"/>
      <sheetName val="2공구산출내역"/>
      <sheetName val="1공구산출내역서"/>
      <sheetName val="감시비교(자동제어비교)"/>
      <sheetName val="HVAC"/>
      <sheetName val="공사명입력"/>
      <sheetName val="POOM_MOTO"/>
      <sheetName val="수량"/>
      <sheetName val="상부공"/>
      <sheetName val="T13(P68~72,78)"/>
      <sheetName val="교각별철근수량집계표"/>
      <sheetName val="토적표"/>
      <sheetName val="배수공수집"/>
      <sheetName val="집수정단위수량600 "/>
      <sheetName val="S.중기사용료"/>
      <sheetName val="입력란"/>
      <sheetName val="D"/>
      <sheetName val="원형1호맨홀토공수량"/>
      <sheetName val="ilch"/>
      <sheetName val="전기실(고압)"/>
      <sheetName val="부시수량"/>
      <sheetName val="wall"/>
      <sheetName val="단가산출내역(노임부분수정)"/>
      <sheetName val="배수지집꓄표"/>
      <sheetName val="밀도포장수량집계표"/>
      <sheetName val="원가계산서"/>
      <sheetName val="기초코드"/>
      <sheetName val="Sheet17"/>
      <sheetName val="설계내역"/>
      <sheetName val="총괄집계_"/>
      <sheetName val="날개벽철근집계_"/>
      <sheetName val="1_토공집계"/>
      <sheetName val="2_관대집계표"/>
      <sheetName val="3_구조물공"/>
      <sheetName val="4_포장공"/>
      <sheetName val="5_부대공"/>
      <sheetName val="6_주요자재대"/>
      <sheetName val="7_폐기물집계"/>
      <sheetName val="1_토총"/>
      <sheetName val="2_관로집"/>
      <sheetName val="3_구조물집계"/>
      <sheetName val="7_폐기물"/>
      <sheetName val="PVC접합개소_산출서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일위대가(노임수정(완),_자재_및_물린단산수정필요)"/>
      <sheetName val="시험비_단가"/>
      <sheetName val="1-4-2_관(약)"/>
      <sheetName val="배수공총괄_집계표(횡)"/>
      <sheetName val="보차도경계석_조서"/>
      <sheetName val="맨홀집계표_"/>
      <sheetName val="Sheet1_(2)"/>
      <sheetName val="전차선로_물량표"/>
      <sheetName val="pe이중벽관_(우수)"/>
      <sheetName val="BQ(실행)"/>
      <sheetName val="공사비증감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깨기"/>
      <sheetName val="인건비"/>
      <sheetName val="단면A-A(TR)"/>
      <sheetName val="도급"/>
      <sheetName val="관경별내역서"/>
      <sheetName val="고유코드_설계"/>
      <sheetName val="70%"/>
      <sheetName val="산출내역서"/>
      <sheetName val="수로BOX"/>
      <sheetName val="3련 BOX"/>
      <sheetName val="입찰견적보고서"/>
      <sheetName val="인건비 "/>
      <sheetName val="자재수량"/>
      <sheetName val="본체"/>
      <sheetName val="내역서1999.8최종"/>
      <sheetName val="기초자료입력"/>
      <sheetName val="수량BOQ"/>
      <sheetName val="L_RPTB02_01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기기리스트"/>
      <sheetName val="5.배수관로"/>
      <sheetName val="주요자재"/>
      <sheetName val="폐기물처리"/>
      <sheetName val="단위수량산출"/>
      <sheetName val="A LINE"/>
      <sheetName val="왕십리방향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원형맨홀수량"/>
      <sheetName val="수목표준대가"/>
      <sheetName val="대치판정"/>
      <sheetName val="총괄표"/>
      <sheetName val="일반수량"/>
      <sheetName val="을"/>
      <sheetName val="영동(D)"/>
      <sheetName val="간지 (세)"/>
      <sheetName val="단위단가"/>
      <sheetName val="산근터빈"/>
      <sheetName val="가감수량"/>
      <sheetName val="자재단가_사급"/>
      <sheetName val="중기적산목록"/>
      <sheetName val="토공집계"/>
      <sheetName val="40단가산출서"/>
      <sheetName val="40집계"/>
      <sheetName val="백호우계수"/>
      <sheetName val="99노임단가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기초단가"/>
      <sheetName val="손익분석"/>
      <sheetName val="교대(A1-A2)"/>
      <sheetName val="실행"/>
      <sheetName val="심사계산"/>
      <sheetName val="심사물량"/>
      <sheetName val="내역서적용수량"/>
      <sheetName val="토량1-1"/>
      <sheetName val="계약서"/>
      <sheetName val="2.고용보험료산출근거"/>
      <sheetName val="위치조서"/>
      <sheetName val="기본단가표"/>
      <sheetName val="Sheet2"/>
      <sheetName val="단면가정"/>
      <sheetName val="노무비 근거"/>
      <sheetName val="cal"/>
      <sheetName val="원가서"/>
      <sheetName val="전기단가조사서"/>
      <sheetName val="관련자료입력"/>
      <sheetName val="장비일위대가2002하"/>
      <sheetName val="소비자가"/>
      <sheetName val="내역서단가산출용"/>
      <sheetName val="교사기준면적(초등)"/>
      <sheetName val="유입부"/>
      <sheetName val="개별직종노임단가(2003.9)"/>
      <sheetName val="총괄 내역서"/>
      <sheetName val="1호맨홀토공"/>
      <sheetName val="품목"/>
      <sheetName val="단위중량"/>
      <sheetName val="깨기 총괄"/>
      <sheetName val="이름정의"/>
      <sheetName val="초기화면"/>
      <sheetName val="설명"/>
      <sheetName val="4차공사"/>
      <sheetName val="수자재단위당"/>
      <sheetName val="구체"/>
      <sheetName val="좌측날개벽"/>
      <sheetName val="우측날개벽"/>
      <sheetName val="TOTAL_BOQ"/>
      <sheetName val="DATA1"/>
      <sheetName val="용수량(생활용수)"/>
      <sheetName val="3.하중산정4.지지력"/>
      <sheetName val="마산방향"/>
      <sheetName val="마산방향철근집계"/>
      <sheetName val="7.PILE  (돌출)"/>
      <sheetName val="관경결정"/>
      <sheetName val="전등설비"/>
      <sheetName val="자압1"/>
      <sheetName val="[고양관재.XLSŝ보차도경계석집계표(종)"/>
      <sheetName val="1-1"/>
      <sheetName val="평가데이터"/>
      <sheetName val="공구"/>
      <sheetName val="통관-유입(벌어짐)유출(도수)"/>
      <sheetName val="계림(함평)"/>
      <sheetName val="계림(장성)"/>
      <sheetName val="EP0618"/>
      <sheetName val="수압시험수집"/>
      <sheetName val="수압시험산근"/>
      <sheetName val="2005(공무2)"/>
      <sheetName val="토목(대안)"/>
      <sheetName val="총계"/>
      <sheetName val="오수관연장산출"/>
      <sheetName val="전력구구조물산근"/>
      <sheetName val="부대tu"/>
      <sheetName val="교각계산"/>
      <sheetName val="공사비 증감 내역서"/>
      <sheetName val="단가결정"/>
      <sheetName val="노임단가명세표"/>
      <sheetName val="단가적용기준"/>
      <sheetName val="국산화"/>
      <sheetName val="돌담교 상부수량"/>
      <sheetName val="7월11일"/>
      <sheetName val="기본"/>
      <sheetName val="상세"/>
      <sheetName val="인부노임"/>
      <sheetName val="시설물일위"/>
      <sheetName val="인천성심병원"/>
      <sheetName val="제잡비계산"/>
      <sheetName val="안정검토(온1)"/>
      <sheetName val="LP-S"/>
      <sheetName val="외천교"/>
      <sheetName val="물가시세"/>
      <sheetName val="부하(성남)"/>
      <sheetName val="구동"/>
      <sheetName val="A-4"/>
      <sheetName val="공종목록표"/>
      <sheetName val="역T형"/>
      <sheetName val="내역서01"/>
      <sheetName val="부하계산서"/>
      <sheetName val="토공_total"/>
      <sheetName val="도장"/>
      <sheetName val="토목공사"/>
      <sheetName val="적용단위길이"/>
      <sheetName val="자료입력"/>
      <sheetName val="종배수관면벽신"/>
      <sheetName val="종배수관(신)"/>
      <sheetName val="b_balju_cho"/>
      <sheetName val="견적서을지"/>
      <sheetName val="SG"/>
      <sheetName val="충주"/>
      <sheetName val="동일대내"/>
      <sheetName val="2)관접합"/>
      <sheetName val="을지총괄"/>
      <sheetName val="H-PILE수량집계"/>
      <sheetName val="비계공사"/>
      <sheetName val="3연box"/>
      <sheetName val="일위목록"/>
      <sheetName val="신호등일위대가"/>
      <sheetName val="단가 및 재료비"/>
      <sheetName val="CT "/>
      <sheetName val="3BL공동구 수량"/>
      <sheetName val="s"/>
      <sheetName val="1호맨홀가감수량"/>
      <sheetName val="가시설(TYPE-A)"/>
      <sheetName val="1-1평균터파기고(1)"/>
      <sheetName val="1호맨홀수량산출"/>
      <sheetName val="97노임단가"/>
      <sheetName val="지수"/>
      <sheetName val="기존도수로깨기"/>
      <sheetName val="경  비 "/>
      <sheetName val="노무비"/>
      <sheetName val="증감대비"/>
      <sheetName val="수입"/>
      <sheetName val="계장 품셈표"/>
      <sheetName val="공비대비"/>
      <sheetName val="표준건축비"/>
      <sheetName val="을지"/>
      <sheetName val="경산"/>
      <sheetName val="인건-측정"/>
      <sheetName val="2호맨홀공제수량"/>
      <sheetName val="산출1"/>
      <sheetName val="특수선일위대가"/>
      <sheetName val="공문(신)"/>
      <sheetName val="영업소산출근거"/>
      <sheetName val="WORK"/>
      <sheetName val="6-1. 관개량조서"/>
      <sheetName val="투찰"/>
      <sheetName val="청천내"/>
      <sheetName val="공사비예산서(토목분)"/>
      <sheetName val="2.토목공사"/>
      <sheetName val="명세서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경비_원본"/>
      <sheetName val="산정표"/>
      <sheetName val="공사비내역서"/>
      <sheetName val="변경내역"/>
      <sheetName val="계정"/>
      <sheetName val="역T형교대(말뚝기초)"/>
      <sheetName val="7-2"/>
      <sheetName val="PumpSpec"/>
      <sheetName val="공사비_NDE"/>
      <sheetName val="단가(자재)"/>
      <sheetName val="단가(노임)"/>
      <sheetName val="기초목록"/>
      <sheetName val="내역갑지"/>
      <sheetName val="actual"/>
      <sheetName val="철콘"/>
      <sheetName val="2차기성내역서"/>
      <sheetName val="2"/>
      <sheetName val="합계"/>
      <sheetName val="연결관산출조서"/>
      <sheetName val="물돌리기수량집계"/>
      <sheetName val="물돌리기연장산출"/>
      <sheetName val="물돌리기"/>
      <sheetName val="입찰안"/>
      <sheetName val="도근좌표"/>
      <sheetName val="철근총괄집계표"/>
      <sheetName val="안정계산"/>
      <sheetName val="단면검토"/>
      <sheetName val="1.설계기준"/>
      <sheetName val="빗물받이(910-510-410)"/>
      <sheetName val="S0"/>
      <sheetName val="우수"/>
      <sheetName val="FAB별"/>
      <sheetName val="ITEM"/>
      <sheetName val="골막이(야매)"/>
      <sheetName val="실행철강하도"/>
      <sheetName val="99노임기준"/>
      <sheetName val="단가대비표"/>
      <sheetName val="3련_BOX"/>
      <sheetName val="1_토공집계1"/>
      <sheetName val="2_관대집계표1"/>
      <sheetName val="3_구조물공1"/>
      <sheetName val="4_포장공1"/>
      <sheetName val="5_부대공1"/>
      <sheetName val="6_주요자재대1"/>
      <sheetName val="7_폐기물집계1"/>
      <sheetName val="1_토총1"/>
      <sheetName val="2_관로집1"/>
      <sheetName val="3_구조물집계1"/>
      <sheetName val="7_폐기물1"/>
      <sheetName val="총괄집계_1"/>
      <sheetName val="날개벽철근집계_1"/>
      <sheetName val="PVC접합개소_산출서1"/>
      <sheetName val="산출근거(마산,_만천,_가례)1"/>
      <sheetName val="산출근거(가설도로_조성)1"/>
      <sheetName val="산출근거(가설도로_성토다짐)1"/>
      <sheetName val="산출근거(가설도로_살수)1"/>
      <sheetName val="산출근거(가설도로_유지보수)1"/>
      <sheetName val="일위대가(노임수정(완),_자재_및_물린단산수정필요)1"/>
      <sheetName val="시험비_단가1"/>
      <sheetName val="배수공총괄_집계표(횡)1"/>
      <sheetName val="보차도경계석_조서1"/>
      <sheetName val="맨홀집계표_1"/>
      <sheetName val="전차선로_물량표1"/>
      <sheetName val="1-4-2_관(약)1"/>
      <sheetName val="pe이중벽관_(우수)1"/>
      <sheetName val="Sheet1_(2)1"/>
      <sheetName val="3련_BOX1"/>
      <sheetName val="터널조도"/>
      <sheetName val="차도조도계산"/>
      <sheetName val="투자비"/>
      <sheetName val="조성원가DATA"/>
      <sheetName val="사업비"/>
      <sheetName val="현장관리비 산출내역"/>
      <sheetName val="건축일위"/>
      <sheetName val="그라우팅일위"/>
      <sheetName val="6호기"/>
      <sheetName val="참고자료"/>
      <sheetName val="기술자자료입력"/>
      <sheetName val="주현(해보)"/>
      <sheetName val="주현(영광)"/>
      <sheetName val="1.우편집중내역서"/>
      <sheetName val="단가산출"/>
      <sheetName val="A1-DATA"/>
      <sheetName val="단면"/>
      <sheetName val="type-F"/>
      <sheetName val="음봉방향"/>
      <sheetName val="접합 및 부설 "/>
      <sheetName val="천방교접속"/>
      <sheetName val="대포2교접속"/>
      <sheetName val="총_구조물공"/>
      <sheetName val="신우"/>
      <sheetName val="I.설계조건"/>
      <sheetName val="토공유용계획"/>
      <sheetName val="유입관로집계"/>
      <sheetName val="유입관로토적"/>
      <sheetName val="처리장집계"/>
      <sheetName val="처리장토적"/>
      <sheetName val="진입도로토적"/>
      <sheetName val="신당동산출근거"/>
      <sheetName val="SPEC"/>
      <sheetName val="단가비교표"/>
      <sheetName val="가시설수량"/>
      <sheetName val="방음벽기초"/>
      <sheetName val="기초공"/>
      <sheetName val="ⴭⴭⴭⴭ"/>
      <sheetName val="토적(3차분)"/>
      <sheetName val="토량운반계산"/>
      <sheetName val="계수시트"/>
      <sheetName val="교대(A1)"/>
      <sheetName val="공통가설"/>
      <sheetName val="준검 내역서"/>
      <sheetName val="unitpric"/>
      <sheetName val="noyim"/>
      <sheetName val="목록"/>
      <sheetName val="단"/>
      <sheetName val="교량하부공"/>
      <sheetName val="단면 (2)"/>
      <sheetName val="1호인버트수량"/>
      <sheetName val="우수공"/>
      <sheetName val="Help"/>
      <sheetName val="암거공"/>
      <sheetName val="수량총"/>
      <sheetName val="토공총"/>
      <sheetName val="토공(우물통,기타) "/>
      <sheetName val="배수내역"/>
      <sheetName val="간선계산"/>
      <sheetName val="노임단가(2008_x0000__x0000_畸"/>
      <sheetName val="예산서"/>
      <sheetName val="노임단가(2008.상)"/>
      <sheetName val="bm(CIcable)"/>
      <sheetName val="5.소재"/>
      <sheetName val="노무단가"/>
      <sheetName val="구의33고"/>
      <sheetName val="기계상세"/>
      <sheetName val="G.R300경비"/>
      <sheetName val="매설지선굴착"/>
      <sheetName val="적현로"/>
      <sheetName val="갑지"/>
      <sheetName val="기계경비산출기준"/>
      <sheetName val="중기일위대가"/>
      <sheetName val="포장공"/>
      <sheetName val="배수공1"/>
      <sheetName val="점자블럭산_x0002_"/>
      <sheetName val="소도3교"/>
      <sheetName val="산출근거1"/>
      <sheetName val="중기사용료산출근거"/>
      <sheetName val="신광초조도계선사업"/>
      <sheetName val="군남내역서"/>
      <sheetName val="남평내역"/>
      <sheetName val="지장물C"/>
      <sheetName val="철거산출근거"/>
      <sheetName val="2000양배"/>
      <sheetName val="COVER"/>
      <sheetName val="쌍송교"/>
      <sheetName val="진천방향"/>
      <sheetName val="GT 1050x650"/>
      <sheetName val="설계예산2"/>
      <sheetName val="96보완계획7.12"/>
      <sheetName val="약품공급2"/>
      <sheetName val="버스운행안내"/>
      <sheetName val="예방접종계획"/>
      <sheetName val="근태계획서"/>
      <sheetName val="SLA_x0002_"/>
      <sheetName val="각종양식"/>
      <sheetName val="하중계산"/>
      <sheetName val="공사 총괄 내역서"/>
      <sheetName val="재료비단가"/>
      <sheetName val="CTEMCOST"/>
      <sheetName val="Graph (LGEN)"/>
      <sheetName val="out_prog"/>
      <sheetName val="선적schedule (2)"/>
      <sheetName val="직공비"/>
      <sheetName val="토목원가계산"/>
      <sheetName val="단가산출2"/>
      <sheetName val="이토밸브실수량집계(D600)"/>
      <sheetName val="서∼군(2)"/>
      <sheetName val="제출내역 (2)"/>
      <sheetName val="전체내역"/>
      <sheetName val="공용시설내역"/>
      <sheetName val="࠶IĂ_x0000_嫗ऀࠀ"/>
      <sheetName val="매입"/>
      <sheetName val="하수급견적대비"/>
      <sheetName val="취수탑"/>
      <sheetName val="ASCEandUBC"/>
      <sheetName val="토공개요"/>
      <sheetName val="토공(1)"/>
      <sheetName val="견적단가"/>
      <sheetName val="참조"/>
      <sheetName val="참조(2)"/>
      <sheetName val="시가지우회도로공내역서"/>
      <sheetName val="Macro1"/>
      <sheetName val="배수공 주요자재 집계표"/>
      <sheetName val="공토공단위당"/>
      <sheetName val="일위대가(계측기설치)"/>
      <sheetName val="교대"/>
      <sheetName val="하중조건(평상시)"/>
      <sheetName val="INTRO."/>
      <sheetName val="제품"/>
      <sheetName val="토공정보"/>
      <sheetName val="TYPE-1"/>
      <sheetName val="단위수량(출력X)"/>
      <sheetName val="수량집계"/>
      <sheetName val="포설list원본"/>
      <sheetName val="중기목록"/>
      <sheetName val="중기내역"/>
      <sheetName val="구역화물"/>
      <sheetName val="변수"/>
      <sheetName val="5.2.6~7공사요율"/>
      <sheetName val="EACT10"/>
      <sheetName val="역T형(H=6.0) (2)"/>
      <sheetName val="토목주소"/>
      <sheetName val="프랜트면허"/>
      <sheetName val="고상실행"/>
      <sheetName val="하부철근수량"/>
      <sheetName val="이토변실"/>
      <sheetName val="conclusion"/>
      <sheetName val="comparables"/>
      <sheetName val="Deduction"/>
      <sheetName val="other"/>
      <sheetName val="결정단가"/>
      <sheetName val="트렌치집계"/>
      <sheetName val="일반토공견적"/>
      <sheetName val="CRUDE RE-bar"/>
      <sheetName val="crude.SLAB RE-bar"/>
      <sheetName val="1"/>
      <sheetName val="옹벽(수량)"/>
      <sheetName val="9902"/>
      <sheetName val="배수관집계"/>
      <sheetName val="J01"/>
      <sheetName val="용수량_생활용수_"/>
      <sheetName val="계화배수"/>
      <sheetName val="중기상찠"/>
      <sheetName val="중기손료"/>
      <sheetName val="전체철근집계"/>
      <sheetName val="수목단가"/>
      <sheetName val="시설수량표"/>
      <sheetName val="식재수량표"/>
      <sheetName val="DATA 입력란"/>
      <sheetName val="종배수단위_CON기초"/>
      <sheetName val="5.지반반력계수"/>
      <sheetName val="용소리교"/>
      <sheetName val="직접경비"/>
      <sheetName val="직접인건비"/>
      <sheetName val="순공사비"/>
      <sheetName val="기준표"/>
      <sheetName val="와동25-3(변경)"/>
      <sheetName val="수문일1"/>
      <sheetName val="조도계산서 (도서)"/>
      <sheetName val="설계기준"/>
      <sheetName val="접속도로1"/>
      <sheetName val="pier(각형)"/>
      <sheetName val="플랜트 설치"/>
      <sheetName val="계획금액"/>
      <sheetName val="220 (2)"/>
      <sheetName val="4.고용보험"/>
      <sheetName val="3.고용보험료산출근거"/>
      <sheetName val="판"/>
      <sheetName val="사업총괄"/>
      <sheetName val="예산명세서"/>
      <sheetName val="상반기손익차2총괄"/>
      <sheetName val="기본Data"/>
      <sheetName val="경율산정.XLS"/>
      <sheetName val="01"/>
      <sheetName val="횡배수관재료-"/>
      <sheetName val="계산서(직선부)"/>
      <sheetName val="콘크리트측구연장"/>
      <sheetName val="-배수구조물공토공"/>
      <sheetName val="토적표(2차기성)"/>
      <sheetName val="장비일위대가2002상"/>
      <sheetName val="21301동"/>
      <sheetName val="연결임시"/>
      <sheetName val="지수적용공사비내역서"/>
      <sheetName val="설계내역서"/>
      <sheetName val="경상비"/>
      <sheetName val="송장"/>
      <sheetName val="철근정산"/>
      <sheetName val="2000년1차"/>
      <sheetName val="대창(함평)"/>
      <sheetName val="대창(장성)"/>
      <sheetName val="대창(함평)-창열"/>
      <sheetName val="대비"/>
      <sheetName val="Macro(전선)"/>
      <sheetName val="연결관연장산출"/>
      <sheetName val="고양리"/>
      <sheetName val="삼곡리"/>
      <sheetName val="영천리"/>
      <sheetName val="이름표"/>
      <sheetName val="조사자료"/>
      <sheetName val="수주현황2월"/>
      <sheetName val="영업총괄"/>
      <sheetName val="영업권1114"/>
      <sheetName val="원가계산하도"/>
      <sheetName val="직노"/>
      <sheetName val="FOOTING단면력"/>
      <sheetName val="3.공통공사대비"/>
      <sheetName val="자재코드"/>
      <sheetName val="배수공"/>
      <sheetName val="측구공"/>
      <sheetName val="지구단위계획내역서"/>
      <sheetName val="일위대가 1"/>
      <sheetName val="산거 1(인력투입)"/>
      <sheetName val="일위대가 2"/>
      <sheetName val="일위대가 3"/>
      <sheetName val="데이터"/>
      <sheetName val="구분표"/>
      <sheetName val="구간별"/>
      <sheetName val="참조-(2)"/>
      <sheetName val="Macro2"/>
      <sheetName val="기계경비"/>
      <sheetName val="노임단가(2009_상)"/>
      <sheetName val="10_1_중기기초단가"/>
      <sheetName val="5_정산서"/>
      <sheetName val="L형_옹벽"/>
      <sheetName val="2000,9월_일위"/>
      <sheetName val="기초입력_DATA"/>
      <sheetName val="원가계산_(2)"/>
      <sheetName val="용량(1-2)"/>
      <sheetName val="자재단가 (2)"/>
      <sheetName val="건설기계가격표"/>
      <sheetName val="중기시간당사용료1"/>
      <sheetName val="중기시간당사용료2"/>
      <sheetName val="건설기계가격표 (2)"/>
      <sheetName val="중기시간당사용료1 (2)"/>
      <sheetName val="중기시간당사용료2 (2)"/>
      <sheetName val="구역화물운임,소운반"/>
      <sheetName val="운반10.5ton"/>
      <sheetName val="작업량및단가계산 (2)"/>
      <sheetName val="자재대가표1 (2)"/>
      <sheetName val="자재대가표2 (2)"/>
      <sheetName val="소운반4.5ton "/>
      <sheetName val="자재대가표1"/>
      <sheetName val="자재대가표2"/>
      <sheetName val="중기작업"/>
      <sheetName val="중기대가"/>
      <sheetName val="중기작업1 (2)"/>
      <sheetName val="중기작업2 (2)"/>
      <sheetName val="중기대가 (2)"/>
      <sheetName val="일위대가1"/>
      <sheetName val="일위대가1 (2)"/>
      <sheetName val="일위대가2"/>
      <sheetName val="공장가공"/>
      <sheetName val="공사원가(총)"/>
      <sheetName val="공사원가(수)"/>
      <sheetName val="공사원가(평)"/>
      <sheetName val="공사원가(부대공) "/>
      <sheetName val="관급수원공"/>
      <sheetName val="수원총"/>
      <sheetName val="제당"/>
      <sheetName val="여수토"/>
      <sheetName val="사통"/>
      <sheetName val="부대공"/>
      <sheetName val="관급평야부"/>
      <sheetName val="평야부"/>
      <sheetName val="시험비"/>
      <sheetName val="중기대수1"/>
      <sheetName val="시험수량1"/>
      <sheetName val="기둥"/>
      <sheetName val="저판(버림100)"/>
      <sheetName val="TYPE-A"/>
      <sheetName val="관로토공"/>
      <sheetName val="공종"/>
      <sheetName val="STEEL BOX 단면설계(SEC.8)"/>
      <sheetName val="(A)내역서"/>
      <sheetName val="합계금액"/>
      <sheetName val="static.cal"/>
      <sheetName val="7단가"/>
      <sheetName val="맨홀수량산출(A-LINE)"/>
      <sheetName val="산출내역서집계표"/>
      <sheetName val="Site Expenses"/>
      <sheetName val="SRC-B3U2"/>
      <sheetName val="실행(ALT1)"/>
      <sheetName val="신길1동"/>
      <sheetName val="여과지동"/>
      <sheetName val="기초자료"/>
      <sheetName val="품셈TABLE"/>
      <sheetName val="아파트"/>
      <sheetName val="가시설"/>
      <sheetName val="투찰추정"/>
      <sheetName val="공종별산출내역서"/>
      <sheetName val="AS포장복구 "/>
      <sheetName val="관급자재"/>
      <sheetName val="음료실행"/>
      <sheetName val="설계서(본관)"/>
      <sheetName val="000000"/>
      <sheetName val="1.수인터널"/>
      <sheetName val="큰다리교깨기"/>
      <sheetName val="0.단가"/>
      <sheetName val="U-TYPE(1)"/>
      <sheetName val="일위대가단가표"/>
      <sheetName val="8.설치품셈"/>
      <sheetName val="Sheet16 (2)"/>
      <sheetName val="파이프류"/>
      <sheetName val="빙장비사양"/>
      <sheetName val="장비사양"/>
      <sheetName val="01.10월"/>
      <sheetName val="단위량당중기"/>
      <sheetName val="노임단가 (2)"/>
      <sheetName val="건축명"/>
      <sheetName val="소상 &quot;1&quot;"/>
      <sheetName val="계장_품셈표"/>
      <sheetName val="노임단가_(2)"/>
      <sheetName val="수량산출서"/>
      <sheetName val="경비"/>
      <sheetName val="TB-내역서"/>
      <sheetName val="EQT-ESTN"/>
      <sheetName val="6공구(당초)"/>
      <sheetName val="날개벽"/>
      <sheetName val="tggwan(mac)"/>
      <sheetName val="CABLE SIZE-3"/>
      <sheetName val="A1"/>
      <sheetName val="구조물"/>
      <sheetName val="X17-TOTAL"/>
      <sheetName val="산업"/>
      <sheetName val="제경비율"/>
      <sheetName val="기계명"/>
      <sheetName val="전기명"/>
      <sheetName val="토목명"/>
      <sheetName val="토목내역서"/>
      <sheetName val="실행내역 "/>
      <sheetName val="elecdtla"/>
      <sheetName val="단가입력"/>
      <sheetName val="총괄"/>
      <sheetName val="개거산출내역"/>
      <sheetName val="001"/>
      <sheetName val="차선도색수량집계"/>
      <sheetName val="JUCKEYK"/>
      <sheetName val="PIPE"/>
      <sheetName val="FLANGE"/>
      <sheetName val="VALVE"/>
      <sheetName val="도로경계블럭연장조서"/>
      <sheetName val="원가계산서구조조정"/>
      <sheetName val="도로포장면적산출(1)"/>
      <sheetName val="피벗테이블데이터분석"/>
      <sheetName val="원가입력"/>
      <sheetName val="바닥판"/>
      <sheetName val="매입세"/>
      <sheetName val="조정금액결과표 (차수별)"/>
      <sheetName val="CON기초"/>
      <sheetName val="단위집계표"/>
      <sheetName val="원가data"/>
      <sheetName val="삼보지질"/>
      <sheetName val="원가계산서(변경)"/>
      <sheetName val="관람석제출"/>
      <sheetName val="11.우각부 보강"/>
      <sheetName val="부대공Ⅱ"/>
      <sheetName val="공정표"/>
      <sheetName val="차도부연장현황"/>
      <sheetName val="대정2공구"/>
      <sheetName val="입력데이터"/>
      <sheetName val="투찰가"/>
      <sheetName val="목포방향"/>
      <sheetName val="노무비단가"/>
      <sheetName val="연결관암거"/>
      <sheetName val="(전기)설계예산서"/>
      <sheetName val="SE-611"/>
      <sheetName val="남양주부대"/>
      <sheetName val="INFO"/>
      <sheetName val="목차"/>
      <sheetName val="환경기계공정표 (3)"/>
      <sheetName val="참고"/>
      <sheetName val="1. 설계조건 2.단면가정 3. 하중계산"/>
      <sheetName val="산근목록"/>
      <sheetName val="FB25JN"/>
      <sheetName val="SPC노임(5월)"/>
      <sheetName val="주형"/>
      <sheetName val="옹벽1"/>
      <sheetName val="개요"/>
      <sheetName val="࠶IĂ"/>
      <sheetName val="cpm챠트"/>
      <sheetName val="정보"/>
      <sheetName val="가격조사서"/>
      <sheetName val="직재"/>
      <sheetName val="일위"/>
      <sheetName val="참조M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맨홀수량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우수받이재료"/>
      <sheetName val="우수받이토공"/>
      <sheetName val="집수정재료"/>
      <sheetName val="간지(7)"/>
      <sheetName val="간지(9)"/>
      <sheetName val="약품설비"/>
      <sheetName val="개별지가"/>
      <sheetName val="LOPCALC"/>
      <sheetName val="단가 (2)"/>
      <sheetName val="일위대가-2"/>
      <sheetName val="일위대가-1"/>
      <sheetName val="98수문일위"/>
      <sheetName val="기계경비시간당손료목록"/>
      <sheetName val="설비동거푸집"/>
      <sheetName val="설비동기타"/>
      <sheetName val="준공평가"/>
      <sheetName val="화설내"/>
      <sheetName val="1공구"/>
      <sheetName val="화성태안9공구내역(실행)"/>
      <sheetName val="업체별기성내역"/>
      <sheetName val="CONCRETE"/>
      <sheetName val="기본자료"/>
      <sheetName val="RangeObject"/>
      <sheetName val="2.가정단면"/>
      <sheetName val="L_RPTA05_목록"/>
      <sheetName val="정렬"/>
      <sheetName val="단가대비"/>
      <sheetName val="cable-data"/>
      <sheetName val="금속및금속창호"/>
      <sheetName val="archi(본사)"/>
      <sheetName val="UNIT"/>
      <sheetName val="SIL98"/>
      <sheetName val="GRACE"/>
      <sheetName val="일위_파일"/>
      <sheetName val="1000 DB구축 부표"/>
      <sheetName val="일일작업보고"/>
      <sheetName val="국민연금표"/>
      <sheetName val="별표 "/>
      <sheetName val="철거현황"/>
      <sheetName val="기초일위"/>
      <sheetName val="식재일위"/>
      <sheetName val="기계내역서"/>
      <sheetName val="자재집게표 "/>
      <sheetName val="공사일위대가"/>
      <sheetName val="치수표"/>
      <sheetName val="기준액"/>
      <sheetName val="갱문및옹벽집계"/>
      <sheetName val="배수관산출"/>
      <sheetName val="일위대가목록"/>
      <sheetName val="건설기계"/>
      <sheetName val="기초자재"/>
      <sheetName val="산출기준 (2)"/>
      <sheetName val="3_구조렀⎘"/>
      <sheetName val="3_구조堀⪟"/>
      <sheetName val="ɬ_x0000_栀㞠_x0000__x0000_Ā_x0000_윈월"/>
      <sheetName val="수안보-M쁂㞔 "/>
      <sheetName val="해외(원화)"/>
      <sheetName val="Sheet3"/>
      <sheetName val="백암비스타내역"/>
      <sheetName val="암거단위"/>
      <sheetName val="횡 연장"/>
      <sheetName val="시멘트,모래집계"/>
      <sheetName val="1차 내역서"/>
      <sheetName val="2000전체분"/>
      <sheetName val="DATA2"/>
      <sheetName val="이티입력"/>
      <sheetName val="SILICATE"/>
      <sheetName val="내역총괄"/>
      <sheetName val="VST재료산출"/>
      <sheetName val="danga"/>
      <sheetName val="입력"/>
      <sheetName val="LEGEND"/>
      <sheetName val="내역1"/>
      <sheetName val="8_석축단위(H=1_5M)"/>
      <sheetName val="깨기_총괄"/>
      <sheetName val="설_계"/>
      <sheetName val="원가계산서 (2)"/>
      <sheetName val="공종별집계표"/>
      <sheetName val="공종별내역서"/>
      <sheetName val="중기단가목록"/>
      <sheetName val="중기단가산출서"/>
      <sheetName val="woo(mac)"/>
      <sheetName val="자재목록"/>
      <sheetName val="단가목록"/>
      <sheetName val="1련박스"/>
      <sheetName val="4.중기단가산출"/>
      <sheetName val="1.물가시세표"/>
      <sheetName val="집계"/>
      <sheetName val="설계명세서-2"/>
      <sheetName val="CABdata"/>
      <sheetName val="예정공정표"/>
      <sheetName val="지진시"/>
      <sheetName val="고시단가"/>
      <sheetName val="대총괄"/>
      <sheetName val="횡배수관토공수량"/>
      <sheetName val="설계예산"/>
      <sheetName val="계산중"/>
      <sheetName val="슬래브1"/>
      <sheetName val="3.바닥판  "/>
      <sheetName val="INPUT(덕도방향-시점)"/>
      <sheetName val="교대시점"/>
      <sheetName val="뚝토공"/>
      <sheetName val="3지구단위"/>
      <sheetName val="내역서(교량)전체"/>
      <sheetName val="기계경비일람"/>
      <sheetName val="기초계산(Pmax)"/>
      <sheetName val="금액내역서"/>
      <sheetName val="기종별 합계"/>
      <sheetName val="옥외등신설"/>
      <sheetName val="저케CV22신설"/>
      <sheetName val="저케CV38신설"/>
      <sheetName val="저케CV8신설"/>
      <sheetName val="접지3종"/>
      <sheetName val="재료단가"/>
      <sheetName val="L-type"/>
      <sheetName val="9GNG운반"/>
      <sheetName val="설계변경원가계산총괄표"/>
      <sheetName val="N賃率-職"/>
      <sheetName val="업무량"/>
      <sheetName val="상계견적"/>
      <sheetName val="복선-직선"/>
      <sheetName val="점수계산1-2"/>
      <sheetName val="Front"/>
      <sheetName val="인원조직표"/>
      <sheetName val="에너지동"/>
      <sheetName val="공내역"/>
      <sheetName val="1-최종안"/>
      <sheetName val="사업분석-분양가결정"/>
      <sheetName val="입력DATA"/>
      <sheetName val="도면명"/>
      <sheetName val="자판실행"/>
      <sheetName val="이중벽PE관치수표"/>
      <sheetName val="계측제어설비"/>
      <sheetName val="가로등설치"/>
      <sheetName val="암거 제원표-1단계"/>
      <sheetName val="장척총괄"/>
      <sheetName val="00상노임"/>
      <sheetName val="초"/>
      <sheetName val="개별직종노임단가(2005.1)"/>
      <sheetName val="설계서(7)"/>
      <sheetName val="옹벽"/>
      <sheetName val="다곡2교"/>
      <sheetName val="공사요율산출표"/>
      <sheetName val="특별교실"/>
      <sheetName val="교육종류"/>
      <sheetName val="역사이펀평균높이"/>
      <sheetName val="1-1합"/>
      <sheetName val="1-1오"/>
      <sheetName val="1-1우"/>
      <sheetName val="ygd1-2"/>
      <sheetName val="ygr1-3"/>
      <sheetName val="ygr1-2"/>
      <sheetName val="ygr1-4"/>
      <sheetName val="내#일산설치"/>
      <sheetName val="C3"/>
      <sheetName val="광양 3기 유입수"/>
      <sheetName val="설계서을"/>
      <sheetName val="평가내역"/>
      <sheetName val="통계연보"/>
      <sheetName val="통합"/>
      <sheetName val="도록겼계조서"/>
      <sheetName val="주공 갑지"/>
      <sheetName val="수목데이타"/>
      <sheetName val="빙축열"/>
      <sheetName val="본실행경비"/>
      <sheetName val="SAMPLE!"/>
      <sheetName val="보온자재단가표"/>
      <sheetName val="견적서"/>
      <sheetName val="냉천부속동"/>
      <sheetName val="내역(원안-대안)"/>
      <sheetName val="pier-1"/>
      <sheetName val="노임,재료비"/>
      <sheetName val="가시설공개요"/>
      <sheetName val="개인별조서"/>
      <sheetName val="하천제원"/>
      <sheetName val="대우단가(풍산)"/>
      <sheetName val="공사비산출내역"/>
      <sheetName val="연수동"/>
      <sheetName val="기계가격"/>
      <sheetName val="제수"/>
      <sheetName val="마장"/>
      <sheetName val="시멘트,모래,자갈 및 골재산출표1"/>
      <sheetName val="2선재"/>
      <sheetName val="작성방법"/>
      <sheetName val="세목전체"/>
      <sheetName val="거래처등록"/>
      <sheetName val="공사명등록"/>
      <sheetName val="은행코드"/>
      <sheetName val=" 상부공통집계(총괄)"/>
      <sheetName val="bi"/>
      <sheetName val="106C0300"/>
      <sheetName val="부경대총괄내역서"/>
      <sheetName val="2.대외공문"/>
      <sheetName val="금액결정"/>
      <sheetName val="부대공자재집계표"/>
      <sheetName val="Baby일위대가"/>
      <sheetName val="단가산출목록표"/>
      <sheetName val="1호철근량"/>
      <sheetName val="06 일위대가목록"/>
      <sheetName val="토적계산"/>
      <sheetName val="중기"/>
      <sheetName val="종배수관면벽구"/>
      <sheetName val="광산내역"/>
      <sheetName val="특수기호강도거푸집"/>
      <sheetName val="기계공사"/>
      <sheetName val="2000노임기준"/>
      <sheetName val="식재일위대가"/>
      <sheetName val="노임자재단가"/>
      <sheetName val="일위대가모듈"/>
      <sheetName val="세부내역(직접인건비)"/>
      <sheetName val="세부내역(직접경비)"/>
      <sheetName val="제경비최종"/>
      <sheetName val="암거단위-1련"/>
      <sheetName val="입력단가"/>
      <sheetName val="노임단가자료"/>
      <sheetName val="토지사정조서"/>
      <sheetName val="안산기계장치"/>
      <sheetName val="최종계약서"/>
      <sheetName val="TABLE01"/>
      <sheetName val="건물"/>
      <sheetName val="환율"/>
      <sheetName val="기집"/>
      <sheetName val="날개수량1.5"/>
      <sheetName val="MFAB"/>
      <sheetName val="MFRT"/>
      <sheetName val="MPKG"/>
      <sheetName val="MPRD"/>
      <sheetName val="공정표첨부"/>
      <sheetName val="산출집계"/>
      <sheetName val="1. 조명내역서(조명설치)"/>
      <sheetName val="2. 조명내역서(조명자재)"/>
      <sheetName val="일위대가집계표"/>
      <sheetName val="단중표"/>
      <sheetName val="갑지(추정)"/>
      <sheetName val="공무2과"/>
      <sheetName val="수량산출A"/>
      <sheetName val="과천MAIN"/>
      <sheetName val="총괄설계내역서"/>
      <sheetName val="임금단가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그림"/>
      <sheetName val="4구조물깨기및헐기"/>
      <sheetName val="보도헐기"/>
      <sheetName val="여과기"/>
      <sheetName val="자동여과기중량"/>
      <sheetName val="관리사무소"/>
      <sheetName val="일위합"/>
      <sheetName val="운반공"/>
      <sheetName val="중기사"/>
      <sheetName val="기계경"/>
      <sheetName val="노임단"/>
      <sheetName val="장비단"/>
      <sheetName val="자재단"/>
      <sheetName val="기계합"/>
      <sheetName val="상 부"/>
      <sheetName val="내역서적용수량 (지방도893)"/>
      <sheetName val="시점부교대"/>
      <sheetName val="전기공사"/>
      <sheetName val="96노임기준"/>
      <sheetName val="연장및면적(좌측)"/>
      <sheetName val="물푸기집계"/>
      <sheetName val="관로구간산출(H)"/>
      <sheetName val="물푸기산근"/>
      <sheetName val="화산경계"/>
      <sheetName val="MSG 수량"/>
      <sheetName val="구천"/>
      <sheetName val="지구단위계획"/>
      <sheetName val="평균터파기고(1-2,ASP)"/>
      <sheetName val="내역서(기계)"/>
      <sheetName val="수로단위수량"/>
      <sheetName val="내역서변경성원"/>
      <sheetName val="Data&amp;Result"/>
      <sheetName val="4.장비손료"/>
      <sheetName val="I一般比"/>
      <sheetName val="발주설계서(당초)"/>
      <sheetName val="토공총괄표"/>
      <sheetName val="제경비"/>
      <sheetName val="총집계표"/>
      <sheetName val="토공A"/>
      <sheetName val="산근1,2"/>
      <sheetName val="단 box"/>
      <sheetName val="분석투자 내역(광명)"/>
      <sheetName val="공사원가계산"/>
      <sheetName val="2000.11월설계내역"/>
      <sheetName val="5지구단위"/>
      <sheetName val="A2"/>
      <sheetName val="영동(棠げ"/>
      <sheetName val="4.2유효폭의 계산"/>
      <sheetName val="시중노임단가"/>
      <sheetName val="소방"/>
      <sheetName val="포장복구집계"/>
      <sheetName val="현장경비"/>
      <sheetName val="정부노임"/>
      <sheetName val="현장관리비집계표"/>
      <sheetName val="조명일위"/>
      <sheetName val="COA-17"/>
      <sheetName val="C-18"/>
      <sheetName val="단가산출서1"/>
      <sheetName val="식재총괄"/>
      <sheetName val="신천3호용수로"/>
      <sheetName val="CC16-내역서"/>
      <sheetName val="1.취수장"/>
      <sheetName val="회사기초자료"/>
      <sheetName val="공종단가목록"/>
      <sheetName val="건설기계가격"/>
      <sheetName val="내역(한신APT)"/>
      <sheetName val="진접"/>
      <sheetName val="카렌스센터계량기설치공사"/>
      <sheetName val="스케즐"/>
      <sheetName val="용집"/>
      <sheetName val="동해title"/>
      <sheetName val="인사자료총집계"/>
      <sheetName val="화재 탐지 설비"/>
      <sheetName val="공정계획(내부계획25%,내부w.f)"/>
      <sheetName val="S-F4301"/>
      <sheetName val="gvl"/>
      <sheetName val="당초계약"/>
      <sheetName val="암거"/>
      <sheetName val="MW-S"/>
      <sheetName val="MW-BM"/>
      <sheetName val="자재단가비교표"/>
      <sheetName val="대공종"/>
      <sheetName val="단면치수"/>
      <sheetName val="2001년계약내력출력분"/>
      <sheetName val="1차기성분내력"/>
      <sheetName val="PVC접합개소__x0005__x0000__x0000_"/>
      <sheetName val="PVC접합개소_懸_x0013_颙〒"/>
      <sheetName val="PVC접합개소_颙〒_x0005__x0000_"/>
      <sheetName val="계약요청"/>
      <sheetName val="날개벽수량표"/>
      <sheetName val="밸브설치"/>
      <sheetName val="맨홀"/>
      <sheetName val="CAT_5"/>
      <sheetName val="steel data sheet"/>
      <sheetName val="인부신상자료"/>
      <sheetName val="공문"/>
      <sheetName val="D-623D"/>
      <sheetName val="산출근거(가설_x0005__x0000__x0000__x0000__x0000_园"/>
      <sheetName val="발주내역서"/>
      <sheetName val="부안일위"/>
      <sheetName val="우수공,맨홀,집수정"/>
      <sheetName val="1ESC내역"/>
      <sheetName val="노임이"/>
      <sheetName val="목재동바리"/>
      <sheetName val="입출재고현황 (2)"/>
      <sheetName val="당초내역서"/>
      <sheetName val="전신환매도율"/>
      <sheetName val="RING WALL"/>
      <sheetName val="변화치수"/>
      <sheetName val="5_모델링"/>
      <sheetName val="●수량(침구보관창고-21평)"/>
      <sheetName val="토공계산서(부체도로)"/>
      <sheetName val="설명서 "/>
      <sheetName val="분뇨"/>
      <sheetName val="토사(PE "/>
      <sheetName val="DAN"/>
      <sheetName val="기계상쐄"/>
      <sheetName val="보도경계블럭"/>
      <sheetName val="c_balju"/>
      <sheetName val="내역(정지)"/>
      <sheetName val="Sensitivity"/>
      <sheetName val="장비경비"/>
      <sheetName val="MBR9"/>
      <sheetName val="단가조사-1"/>
      <sheetName val="단가조사-2"/>
      <sheetName val="보정계수산정(1)"/>
      <sheetName val="보정계수산정(2)"/>
      <sheetName val="보정계수산정(3)"/>
      <sheetName val="PARAMETER"/>
      <sheetName val="변경집계표"/>
      <sheetName val="L형옹벽단위수량(35)"/>
      <sheetName val="단가조사서 (2)"/>
      <sheetName val="제직재"/>
      <sheetName val="설직재-1"/>
      <sheetName val="제-노임"/>
      <sheetName val="저"/>
      <sheetName val="pvc vent"/>
      <sheetName val="설계가"/>
      <sheetName val="99총공사내역서"/>
      <sheetName val="RPF_일반수량(35m)"/>
      <sheetName val="지질조사"/>
      <sheetName val="M-MG1"/>
      <sheetName val="사다리"/>
      <sheetName val="NOMUBI"/>
      <sheetName val="sw1"/>
      <sheetName val="대림경상68억"/>
      <sheetName val="본사업"/>
      <sheetName val="8-2.수량산출서_중형"/>
      <sheetName val="COST"/>
      <sheetName val="상수도토공집계표"/>
      <sheetName val="내역서-2"/>
      <sheetName val="기둥(하중)"/>
      <sheetName val="식재가격"/>
      <sheetName val="대3류 "/>
      <sheetName val="직영(직영)"/>
      <sheetName val="3.바닥판설계"/>
      <sheetName val="견적서-을지"/>
      <sheetName val="정화조"/>
      <sheetName val="토공(완충)"/>
      <sheetName val="A4"/>
      <sheetName val="Control"/>
      <sheetName val="수수료율표"/>
      <sheetName val="콘_재료분리(1)"/>
      <sheetName val="본공사"/>
      <sheetName val="J直材4"/>
      <sheetName val="원수조 거푸집"/>
      <sheetName val="원수조 기타"/>
      <sheetName val="4.말뚝설계"/>
      <sheetName val="맨홀토공수량"/>
      <sheetName val="철집"/>
      <sheetName val="SOR纘$헾"/>
      <sheetName val="시행후면적"/>
      <sheetName val="수지예산"/>
      <sheetName val="예총"/>
      <sheetName val="최적단면"/>
      <sheetName val="3CHBDC"/>
      <sheetName val="실행내က"/>
      <sheetName val="조명율"/>
      <sheetName val="piping"/>
      <sheetName val="포장면적산출"/>
      <sheetName val="직영2"/>
      <sheetName val="원가계산서(1공구)"/>
      <sheetName val="부대"/>
      <sheetName val="2-1. 경관조명 내역총괄표"/>
      <sheetName val="주빔의 설계"/>
      <sheetName val="등록자료"/>
      <sheetName val="교각(P1)수량"/>
      <sheetName val="대가수량"/>
      <sheetName val="상부수량(1)"/>
      <sheetName val="시설일위"/>
      <sheetName val="현장관리비"/>
      <sheetName val="장비"/>
      <sheetName val="4)유동표"/>
      <sheetName val="포장공제집계"/>
      <sheetName val="MYUN(MAC)"/>
      <sheetName val="총괄표 "/>
      <sheetName val="000 단가"/>
      <sheetName val="TIE-IN"/>
      <sheetName val="전기산출"/>
      <sheetName val="1_설계조건"/>
      <sheetName val="5_소재"/>
      <sheetName val="Sheet3_(2)"/>
      <sheetName val="chart_update"/>
      <sheetName val="5_배수관로"/>
      <sheetName val="3_2_3차처리시설"/>
      <sheetName val="건축집계"/>
      <sheetName val="사진첩"/>
      <sheetName val="3.골재원검토의견서 갑지"/>
      <sheetName val="견적서을"/>
      <sheetName val="부하놬졣/_x0000_"/>
      <sheetName val="부하⢬⌴　"/>
      <sheetName val="200"/>
      <sheetName val="3.하중산정4.지耀⦓"/>
      <sheetName val="시설물기초"/>
      <sheetName val="관람데ԯ_x0000_"/>
      <sheetName val="관람데뀀轔"/>
      <sheetName val="SLAB&quot;1P"/>
      <sheetName val="SLAB&quot;1_x0000_"/>
      <sheetName val="1안"/>
      <sheetName val="수압시_x0000__x0000__x0005_"/>
      <sheetName val="일반전기"/>
      <sheetName val="신고분기설정참고"/>
      <sheetName val="거래처자료등록"/>
      <sheetName val="EQ"/>
      <sheetName val="예정(3)"/>
      <sheetName val="기술자료 (광화문)"/>
      <sheetName val="기초자료입橂"/>
      <sheetName val="[고양관재.XLS]부하놬졣/_x0000_"/>
      <sheetName val="13.접속슬래브"/>
      <sheetName val="해외"/>
      <sheetName val="산출근거(가설도로_유_x0010__x0000_ఀ"/>
      <sheetName val="교대(A塀/墌/多"/>
      <sheetName val="중기기초자료"/>
      <sheetName val="덕전리"/>
      <sheetName val="표  지"/>
      <sheetName val="단가및재료_x0000_"/>
      <sheetName val="IW-LIST"/>
      <sheetName val="옹벽철근"/>
      <sheetName val="단락전류-A"/>
      <sheetName val="setup"/>
      <sheetName val="공사설계"/>
      <sheetName val="양촌면도평리"/>
      <sheetName val="에너지요금"/>
      <sheetName val="단가산출1"/>
      <sheetName val="오정환"/>
      <sheetName val="백호׉_x0000_缀"/>
      <sheetName val="일위대가︀ᇕ԰"/>
      <sheetName val="일위대가ﻎᇕ԰"/>
      <sheetName val="일위대가Ⴐ"/>
      <sheetName val="교대(A_x0010_"/>
      <sheetName val="일위대가Ⴐ_x0000_倀椨"/>
      <sheetName val="BSD (2)"/>
      <sheetName val="접속슬래브"/>
      <sheetName val="공통비"/>
      <sheetName val="1월요청,실사(운용통보기준)"/>
      <sheetName val="총재료집계(보)"/>
      <sheetName val="설계총괄표"/>
      <sheetName val="TANK견적대지"/>
      <sheetName val="(포장)BOQ-실적공사"/>
      <sheetName val="3.하중계산"/>
      <sheetName val="경유"/>
      <sheetName val="휘발유"/>
      <sheetName val="내역서 "/>
      <sheetName val="방호벽"/>
      <sheetName val="낙석방지책"/>
      <sheetName val="기성공제요청서"/>
      <sheetName val="0226"/>
      <sheetName val="규준틀"/>
      <sheetName val="토 적 표"/>
      <sheetName val="6᭗"/>
      <sheetName val="현관"/>
      <sheetName val="산출근거(가설도로__x0007__x0000_Ԁ_x0000_怀鍶"/>
      <sheetName val="L형측구단위수량"/>
      <sheetName val="L형측구연장조서"/>
      <sheetName val="도로경계블럭단위수량"/>
      <sheetName val="도로경계블럭단위토공"/>
      <sheetName val="입상내역"/>
      <sheetName val="TNHCHINH"/>
      <sheetName val="사  업  비  수  지  예  산  서"/>
      <sheetName val="각형맨홀"/>
      <sheetName val="개거(철근,콘크리트)"/>
      <sheetName val="일반수량집계표"/>
      <sheetName val="가로등기초"/>
      <sheetName val="H PILE수량"/>
      <sheetName val="링크해지용"/>
      <sheetName val="4.2.1 마루높이 검토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기계설비-물가변동"/>
      <sheetName val="흄관기초"/>
      <sheetName val="FJ단가"/>
      <sheetName val="7.지층별제원"/>
      <sheetName val="매매"/>
      <sheetName val="보차도경계석수량"/>
      <sheetName val="A-8 PD(도로중앙)"/>
      <sheetName val="임시정보시트"/>
      <sheetName val="기술부 VENDOR LIST"/>
      <sheetName val="단가 "/>
      <sheetName val="횡배위치"/>
      <sheetName val="도대하도변경최종정산조경"/>
      <sheetName val="[고양관재.XLS][고양관재.XLS]부하놬졣/_x0000_"/>
      <sheetName val="교대(A_x0005__x0000__x0000__x0000_"/>
      <sheetName val="교대(A닑"/>
      <sheetName val="5.1 단가비교표(분전반)"/>
      <sheetName val="5.2 단가비교표(CCTV, 방송, 주차관제, 타워폴)"/>
      <sheetName val="3. 단위내역목록"/>
      <sheetName val="6. 인건비"/>
      <sheetName val="[고양관재.XLS]교대(A塀/墌/多"/>
      <sheetName val="도로횡단-D300"/>
      <sheetName val="물량집계"/>
      <sheetName val="96정변2"/>
      <sheetName val="1호토공"/>
      <sheetName val="2@ BOX"/>
      <sheetName val="투입집계표"/>
      <sheetName val="이형관재료표(A-L)"/>
      <sheetName val="장비단가(010427)"/>
      <sheetName val="9811"/>
      <sheetName val="BEND LOSS"/>
      <sheetName val="guard(mac)_x0000__x0000__x0000__x0000__x0000__x0000__x0000__x0000__x0000_ _x0000_㣬ǚ_x0000__x0004__x0000__x0000__x0000__x0000__x0000__x0000_"/>
      <sheetName val="공종단가"/>
      <sheetName val="TH VL, NC, DDHT Thanhphuoc"/>
      <sheetName val="guard(mac)_x0000__x0000__x0000__x0000__x0000__x0000__x0000__x0000__x0000__x0009__x0000_㣬ǚ_x0000__x0004__x0000__x0000__x0000__x0000__x0000__x0000_"/>
      <sheetName val="공양식"/>
      <sheetName val="지장물닑⿬_x0005_"/>
      <sheetName val="적정심사"/>
      <sheetName val="표지 (2)"/>
      <sheetName val="L형옹벽측구"/>
      <sheetName val="조내역"/>
      <sheetName val="노단"/>
      <sheetName val="단산"/>
      <sheetName val="명세"/>
      <sheetName val="일대"/>
      <sheetName val="PVC접합개소_산출서4"/>
      <sheetName val="총괄집계_4"/>
      <sheetName val="날개벽철근집계_4"/>
      <sheetName val="산출근거(마산,_만천,_가례)4"/>
      <sheetName val="산출근거(가설도로_조성)4"/>
      <sheetName val="산출근거(가설도로_성토다짐)4"/>
      <sheetName val="산출근거(가설도로_살수)4"/>
      <sheetName val="산출근거(가설도로_유지보수)4"/>
      <sheetName val="1_토공집계4"/>
      <sheetName val="2_관대집계표4"/>
      <sheetName val="3_구조물공4"/>
      <sheetName val="4_포장공4"/>
      <sheetName val="5_부대공4"/>
      <sheetName val="6_주요자재대4"/>
      <sheetName val="7_폐기물집계4"/>
      <sheetName val="1_토총4"/>
      <sheetName val="2_관로집4"/>
      <sheetName val="3_구조물집계4"/>
      <sheetName val="7_폐기물4"/>
      <sheetName val="일위대가(노임수정(완),_자재_및_물린단산수정필요)4"/>
      <sheetName val="시험비_단가4"/>
      <sheetName val="배수공총괄_집계표(횡)4"/>
      <sheetName val="보차도경계석_조서4"/>
      <sheetName val="맨홀집계표_4"/>
      <sheetName val="데크수량집계표_(3)2"/>
      <sheetName val="1-4-2_관(약)4"/>
      <sheetName val="전차선로_물량표4"/>
      <sheetName val="Sheet1_(2)4"/>
      <sheetName val="pe이중벽관_(우수)4"/>
      <sheetName val="단면_(2)2"/>
      <sheetName val="5_정산서2"/>
      <sheetName val="토공_total2"/>
      <sheetName val="기초입력_DATA2"/>
      <sheetName val="견적시담(송포2공구)"/>
      <sheetName val="골조시행"/>
      <sheetName val="물량표"/>
      <sheetName val="STORAGE"/>
      <sheetName val="입력자료"/>
      <sheetName val="다이꾸"/>
      <sheetName val="COMPRESSOR"/>
      <sheetName val="activity"/>
      <sheetName val="SEISMIC"/>
      <sheetName val="Turki"/>
      <sheetName val="인월수표"/>
      <sheetName val="잡철물"/>
      <sheetName val="POOM_MOTO2"/>
      <sheetName val="1단계"/>
      <sheetName val="부대공수량산출"/>
      <sheetName val="노임단가(2008"/>
      <sheetName val="copy"/>
      <sheetName val="가스"/>
      <sheetName val="광주운남을"/>
      <sheetName val="PAD TR보호대기초"/>
      <sheetName val="giathanh1"/>
      <sheetName val="1.재료집계"/>
      <sheetName val="재료집계표(1)"/>
      <sheetName val="2.토공"/>
      <sheetName val="토공수량집계표"/>
      <sheetName val="토적집계표"/>
      <sheetName val="A-LINE"/>
      <sheetName val="B-LINE"/>
      <sheetName val="C-LINE"/>
      <sheetName val="D-LINE"/>
      <sheetName val="E-LINE"/>
      <sheetName val="처리장토공"/>
      <sheetName val="맨홀깨기수량산출"/>
      <sheetName val="PE정화조철거수량산출"/>
      <sheetName val="3.오수관로공"/>
      <sheetName val="관로공재료집계"/>
      <sheetName val="하수관로수량산출"/>
      <sheetName val="하수관연장조서"/>
      <sheetName val="가정하수관수량산출"/>
      <sheetName val="터파기표준토공(비포장)"/>
      <sheetName val="터파기표준토공(콘크리트)"/>
      <sheetName val="터파기표준토공(ASP)"/>
      <sheetName val="터파기표준토공(비포장) (2)"/>
      <sheetName val="터파기표준토공(콘크리트) (2)"/>
      <sheetName val="소행맨홀토공단위수량"/>
      <sheetName val="가정하수관조서"/>
      <sheetName val="가정하수관토공조서"/>
      <sheetName val="가정하수관토공조서 (2)"/>
      <sheetName val="4.구조물공"/>
      <sheetName val="구조물공재료집계표"/>
      <sheetName val="구조물공수량집계표"/>
      <sheetName val="1)옹벽수량산출(H=2.5)"/>
      <sheetName val="옹벽단위수량(2.5)"/>
      <sheetName val="옹벽설치조서"/>
      <sheetName val="맨홀토공수량산출"/>
      <sheetName val="1호맨홀(비포장)"/>
      <sheetName val="1호맨홀(비포장,변경)"/>
      <sheetName val="1호맨홀(콘크리트)"/>
      <sheetName val="1호맨홀(콘크리트,변경)"/>
      <sheetName val="1호맨홀(아스콘덧씌우기)"/>
      <sheetName val="1호맨홀(아스콘덧씌우기,변경)"/>
      <sheetName val="관보호콘크리트수량산출"/>
      <sheetName val="환기구수량산출"/>
      <sheetName val="담장수량산출"/>
      <sheetName val="5.포장공"/>
      <sheetName val="포장공재료집계표"/>
      <sheetName val="ASP포장수량산출"/>
      <sheetName val="콘크리트포장수량산출"/>
      <sheetName val="포장복구면적"/>
      <sheetName val="콘크리트포장"/>
      <sheetName val="6.부대공"/>
      <sheetName val="7.L형옹벽식측구및기타"/>
      <sheetName val="측구집계표"/>
      <sheetName val="측구토공"/>
      <sheetName val="L형측구"/>
      <sheetName val="U형플륨관"/>
      <sheetName val="우수수량산출"/>
      <sheetName val="다이크"/>
      <sheetName val="흙막이"/>
      <sheetName val="맨홀방수"/>
      <sheetName val="EJ"/>
      <sheetName val="현장"/>
      <sheetName val="원가&amp;하도급원가"/>
      <sheetName val="횡배수관"/>
      <sheetName val="형식 - 1-2-3"/>
      <sheetName val="교량전기"/>
      <sheetName val="TYPE-B 평균H"/>
      <sheetName val="D-3109"/>
      <sheetName val="노원열병합  건축공사기성내역서"/>
      <sheetName val="하수BOX이설"/>
      <sheetName val="설비동-불인산저장欀"/>
      <sheetName val="총수량집계표"/>
      <sheetName val="설비동-불인산저장焀"/>
      <sheetName val="참조 (2)"/>
      <sheetName val="횡배수관설치현황"/>
      <sheetName val="도로구조공사비"/>
      <sheetName val="3도로"/>
      <sheetName val="3차공사비요약"/>
      <sheetName val="토사(PE_x0009_"/>
      <sheetName val="옹벽기초자료"/>
      <sheetName val="현황산출서"/>
      <sheetName val="도수로현황"/>
      <sheetName val="토적기초자료"/>
      <sheetName val="범례표"/>
      <sheetName val="내역서 제출"/>
      <sheetName val="UBC(WIND)"/>
      <sheetName val="공기"/>
      <sheetName val="관일"/>
      <sheetName val="원내역"/>
      <sheetName val="내역서2안"/>
      <sheetName val="차선도색현황"/>
      <sheetName val="간접비"/>
      <sheetName val="전체토공집계표"/>
      <sheetName val="관로토공집계표"/>
      <sheetName val="구조물토공집계표"/>
      <sheetName val="시점부맨홀토공"/>
      <sheetName val="종점부맨홀토공"/>
      <sheetName val="유입량"/>
      <sheetName val="5CHBDC"/>
      <sheetName val="Price List"/>
      <sheetName val="일반수H"/>
      <sheetName val="단가및재__x0000_"/>
      <sheetName val="당초"/>
      <sheetName val="역T형단위수량"/>
      <sheetName val="간접"/>
      <sheetName val="토지조서"/>
      <sheetName val="첨부1"/>
      <sheetName val="보차도경계석집계恜Ⅎᘀ霏"/>
      <sheetName val="FAB_I"/>
      <sheetName val="80이상"/>
      <sheetName val="공사내역"/>
      <sheetName val="표층포설및다짐"/>
      <sheetName val="新철폐복2"/>
      <sheetName val="新철폐복3"/>
      <sheetName val="3.하중"/>
      <sheetName val="총공사비집계표"/>
      <sheetName val="도장수량(하1)"/>
      <sheetName val="주요설비계산"/>
      <sheetName val="교각별수량"/>
      <sheetName val="고재중량"/>
      <sheetName val="1_토총2"/>
      <sheetName val="2_관로집2"/>
      <sheetName val="3_구조물집계2"/>
      <sheetName val="4_포장공2"/>
      <sheetName val="5_부대공2"/>
      <sheetName val="6_주요자재대2"/>
      <sheetName val="7_폐기물2"/>
      <sheetName val="인구"/>
      <sheetName val="환경평가"/>
      <sheetName val="A 견적"/>
      <sheetName val="견적사양비교표"/>
      <sheetName val="용산1(해보)"/>
      <sheetName val="토공수량산출"/>
      <sheetName val="토적계산서"/>
      <sheetName val="제수변수량"/>
      <sheetName val="공기변수량"/>
      <sheetName val="일위대가(목록)"/>
      <sheetName val="산근(목록)"/>
      <sheetName val="이형관중량"/>
      <sheetName val="적용노임"/>
      <sheetName val="일반자재"/>
      <sheetName val="간접1"/>
      <sheetName val="CAB_OD"/>
      <sheetName val="호남2"/>
      <sheetName val="수량명세서"/>
      <sheetName val="철거폐쇄현황"/>
      <sheetName val="입력자료(노무비)"/>
      <sheetName val="45,46"/>
      <sheetName val="목교수량집계"/>
      <sheetName val="관로표지못수집"/>
      <sheetName val="관로표지못"/>
      <sheetName val="포장구간곡관부산근"/>
      <sheetName val="일위대가(교통성검토)"/>
      <sheetName val="일위총괄"/>
      <sheetName val="일대가(도시계획시설결정)"/>
      <sheetName val="보정율산정근거"/>
      <sheetName val="환경성 산출근거"/>
      <sheetName val="일위대가(사전환경성)"/>
      <sheetName val="요율적용(건설)"/>
      <sheetName val="재해성 산출근거"/>
      <sheetName val="일위대가(재해성검토)"/>
      <sheetName val="적성평가 산출근거"/>
      <sheetName val="일위대가(토지적성평가)"/>
      <sheetName val="안정성검토"/>
      <sheetName val="이형관"/>
      <sheetName val="안전보건교육"/>
      <sheetName val="구조물공집계"/>
      <sheetName val="타기관"/>
      <sheetName val="MEXICO-C"/>
      <sheetName val="고가수조"/>
      <sheetName val="연습"/>
      <sheetName val="공구원가계산"/>
      <sheetName val="일위대가(노임수정(완),_자쌂ꬅ/_x0000_㠀þ_x0000__x0000_萀鶏쀚Ⱶ_x0000_"/>
      <sheetName val="일위대가(노임수정(완),_자쌉℅/_x0000__x0000_÷_x0000__x0000_儀遍ゾᩘ_x0000_"/>
      <sheetName val="호표"/>
      <sheetName val="단위수땭〒_x0005_"/>
      <sheetName val="보도단위수량"/>
      <sheetName val="등급 별 단가표"/>
      <sheetName val="동원인원"/>
      <sheetName val="20관리비율"/>
      <sheetName val="미결사항"/>
      <sheetName val="교대(A賠ͅ峕ħ㉈"/>
      <sheetName val="교대(A賠ͅ峕ħ⬘"/>
      <sheetName val="집수정"/>
      <sheetName val="교대(A헾⾅_x0005__x0000_"/>
      <sheetName val="교대(A苘.茜.헾"/>
      <sheetName val="교대(A興_x0017_艌_x0017_헾"/>
      <sheetName val="교대(A㏨+䃠ત汿"/>
      <sheetName val="교대(A汿せ_x0000__x0000_净"/>
      <sheetName val="경비비목코드"/>
      <sheetName val="내역금액적용"/>
      <sheetName val="노무비비목코드"/>
      <sheetName val="비목코드"/>
      <sheetName val="costing_CV"/>
      <sheetName val="costing_ESDV"/>
      <sheetName val="costing_FE"/>
      <sheetName val="costing_Misc"/>
      <sheetName val="costing_MOV"/>
      <sheetName val="costing_Press"/>
      <sheetName val="구분자"/>
      <sheetName val="수량3"/>
      <sheetName val="NAI"/>
      <sheetName val="내역표지"/>
      <sheetName val="원가계산서 "/>
      <sheetName val="[고양관재.XLS][고양관재.XLS]교대(A塀/墌/多"/>
      <sheetName val="노임단가(인쇄제외)"/>
      <sheetName val="환율및유가"/>
      <sheetName val="Pjny"/>
      <sheetName val="환경일위대가"/>
      <sheetName val="BQ"/>
      <sheetName val="SULKEA"/>
      <sheetName val="인제내역"/>
      <sheetName val="일반수량총괄집계"/>
      <sheetName val="날개벽(좌,우=45도,75도)"/>
      <sheetName val="단가산출서(기계)"/>
      <sheetName val="하남내역"/>
      <sheetName val="TARGET"/>
      <sheetName val="총원가.24"/>
      <sheetName val="WIND"/>
      <sheetName val="BCPAB"/>
      <sheetName val="CALCULATION"/>
      <sheetName val="간접재료비산출표-27-30"/>
      <sheetName val="청하배수"/>
      <sheetName val="A"/>
      <sheetName val="A(Rev.3)"/>
      <sheetName val="부재력정리"/>
      <sheetName val="1.2 Staff Schedule"/>
      <sheetName val="96.12"/>
      <sheetName val="TYPE별집계"/>
      <sheetName val="예산M11A"/>
      <sheetName val="용산3(영광)"/>
      <sheetName val="Ⅴ-2.공종별내역"/>
      <sheetName val="추천서"/>
      <sheetName val="조도계산"/>
      <sheetName val="문학간접"/>
      <sheetName val="실행(1)"/>
      <sheetName val="총괄서"/>
      <sheetName val="SVF715"/>
      <sheetName val="하수관로 포장철거 및 복구 자재 집계표 "/>
      <sheetName val="할증 "/>
      <sheetName val="산수배수"/>
      <sheetName val="SELTDATA"/>
      <sheetName val="역T형(H=6.0)柖_x0000__x0000_"/>
      <sheetName val="factor"/>
      <sheetName val="3.하중산정4.相_x0017_眼"/>
      <sheetName val="3.하중산정4.瞨7矬"/>
      <sheetName val="3.하중산정4.艨_x001f_헾"/>
      <sheetName val="3.하중산정4.稈(穌"/>
      <sheetName val="3.하중산정4._x0005__x0000_"/>
      <sheetName val="3.하중산정4.痘_x0018_瘜"/>
      <sheetName val="3.하중산정4.臘&quot;헾"/>
      <sheetName val="3.하중산정4.舘5艜"/>
      <sheetName val="3.하중산정4.茈3헾"/>
      <sheetName val="3.하중산정4.莨7菬"/>
      <sheetName val="3.하중산정4.헾⿸_x0005_"/>
      <sheetName val="3.하중산정4.苨$茬"/>
      <sheetName val="BOQ(전체)"/>
      <sheetName val="기둥(원退⹺"/>
      <sheetName val="직관 수량산출"/>
      <sheetName val="1호맨홀자연토공"/>
      <sheetName val="수량-양식"/>
      <sheetName val="IMPEADENCE MAP 취수장"/>
      <sheetName val="1단계총괄내역서"/>
      <sheetName val="맨홀_토공"/>
      <sheetName val="5. 단면설계"/>
      <sheetName val="PIPE내역(FCN)"/>
      <sheetName val="산근1(인건비)"/>
      <sheetName val="가로등 조도계산"/>
      <sheetName val="기자재대비표"/>
      <sheetName val="시행예산"/>
      <sheetName val="지구단위계획수립(공사수행)"/>
      <sheetName val="내촌육교방음벽수량집계표"/>
      <sheetName val="일집"/>
      <sheetName val="General Data"/>
      <sheetName val="U형측구"/>
      <sheetName val="50"/>
      <sheetName val="예가표"/>
      <sheetName val="30신설일위대가"/>
      <sheetName val="30집계표"/>
      <sheetName val="TOTAL3"/>
      <sheetName val="2차"/>
      <sheetName val="제원.설계조건"/>
      <sheetName val="rate"/>
      <sheetName val="기존구조물철거집계계표"/>
      <sheetName val="원계약서"/>
      <sheetName val="표준차도부연장집계-ASP"/>
      <sheetName val="보도포장연장조서-표준차도부"/>
      <sheetName val="표준차도부연장조서-ASP"/>
      <sheetName val="차수"/>
      <sheetName val="토공1"/>
      <sheetName val="토공2"/>
      <sheetName val="구조물토공1"/>
      <sheetName val="토공3"/>
      <sheetName val="6.7.8.우물통"/>
      <sheetName val="역T형(H=6.0)_x0005__x0000__x0000_"/>
      <sheetName val="점검총괄"/>
      <sheetName val="BATCH"/>
      <sheetName val="기준"/>
      <sheetName val="NOV"/>
      <sheetName val="CONTROL-100"/>
      <sheetName val="hori. vessel(E-895)"/>
      <sheetName val="물량집계(전기)"/>
      <sheetName val="물량집계(계장)"/>
      <sheetName val="bdown"/>
      <sheetName val="Resource"/>
      <sheetName val="Break Down"/>
      <sheetName val="RFP002"/>
      <sheetName val="HOT 공제분"/>
      <sheetName val="wagerate"/>
      <sheetName val="TTL"/>
      <sheetName val="Base_Data"/>
      <sheetName val="BM"/>
      <sheetName val="OCT.FDN"/>
      <sheetName val="hori. vessel"/>
      <sheetName val="cable"/>
      <sheetName val="D-3503"/>
      <sheetName val="2.설계제원"/>
      <sheetName val="공사비 내역 (가)"/>
      <sheetName val="sheet"/>
      <sheetName val="소업1교"/>
      <sheetName val="자재운반단가일람표"/>
      <sheetName val="수지"/>
      <sheetName val="편입조서"/>
      <sheetName val="시멘트"/>
      <sheetName val="Assumptions"/>
      <sheetName val="수식변수"/>
      <sheetName val="TRE TABLE"/>
      <sheetName val="hp5월가격"/>
      <sheetName val="Template"/>
      <sheetName val="Initial Input Variable"/>
      <sheetName val="지장물"/>
      <sheetName val="명세표"/>
      <sheetName val="401"/>
      <sheetName val="평균높이"/>
      <sheetName val="인건비예산(정규직)"/>
      <sheetName val="인건비예산(용역)"/>
      <sheetName val="Sheet3 (2_x0000_"/>
      <sheetName val="몰탈재료산출"/>
      <sheetName val="DESIGN(77C-102A)-2"/>
      <sheetName val="DESIGN CRETERIA"/>
      <sheetName val="계산서"/>
      <sheetName val="DESIGN_CRETERIA"/>
      <sheetName val="일위대가_"/>
      <sheetName val="8_PILE__(돌출)"/>
      <sheetName val="Cost_bd-&quot;A&quot;"/>
      <sheetName val="중기조종사_단위단가"/>
      <sheetName val="아파트_내역"/>
      <sheetName val="6-1__관개량조서"/>
      <sheetName val="Q&amp;pl-V"/>
      <sheetName val="공주-교대(A1)"/>
      <sheetName val="1SPAN"/>
      <sheetName val="포장수량집계"/>
      <sheetName val="중기솔뇨"/>
      <sheetName val="역T형옹벽(3.0)"/>
      <sheetName val="Macro3"/>
      <sheetName val="고부제"/>
      <sheetName val="삼기제"/>
      <sheetName val="원평천상류2차"/>
      <sheetName val="일반하천실시설계용역"/>
      <sheetName val="조촌제"/>
      <sheetName val="변경총괄지(1)"/>
      <sheetName val="교통대책내역"/>
      <sheetName val="BREAKDOWN(철거설치)"/>
      <sheetName val="월별수입"/>
      <sheetName val="표지1"/>
      <sheetName val="자재산출"/>
      <sheetName val="자재산출1"/>
      <sheetName val="수량집계표"/>
      <sheetName val="관매달기산출근거"/>
      <sheetName val="BOX횡단수량집계"/>
      <sheetName val="BOX횡단수량산출근거"/>
      <sheetName val="가설건물산출근거"/>
      <sheetName val="물푸기수량집계표"/>
      <sheetName val="물푸기량(관로A)"/>
      <sheetName val="굴착고(A)"/>
      <sheetName val="물푸기량 (관로OA)"/>
      <sheetName val="굴착고(OA)"/>
      <sheetName val="방지턱수량집계"/>
      <sheetName val="방지턱"/>
      <sheetName val="차선도색-1"/>
      <sheetName val="차선도색-2"/>
      <sheetName val="차선도색-3"/>
      <sheetName val="차선도색수량"/>
      <sheetName val="U형측구수로관"/>
      <sheetName val="U형측구수로관산출근거"/>
      <sheetName val="L형측구깨기및복구"/>
      <sheetName val="L형측구깨기 및 복구산출근거"/>
      <sheetName val="가물막이"/>
      <sheetName val="POL6차-PIPING"/>
      <sheetName val="11-2.아파트내역"/>
      <sheetName val="실행내֮"/>
      <sheetName val="기계상쨏"/>
      <sheetName val="실행내쨄"/>
      <sheetName val="물가대က_x0000_"/>
      <sheetName val="실행내ԍ"/>
      <sheetName val="실행내ԁ"/>
      <sheetName val="실행내ԃ"/>
      <sheetName val="실행내Ⴎ"/>
      <sheetName val="실행내ᬁ"/>
      <sheetName val="기계상ԁ"/>
      <sheetName val="실행내ԉ"/>
      <sheetName val="실행내頀"/>
      <sheetName val="실행내栯"/>
      <sheetName val="실행내⠯"/>
      <sheetName val="기계상 "/>
      <sheetName val="기계상砯"/>
      <sheetName val="실행내耯"/>
      <sheetName val="기계상ԃ"/>
      <sheetName val="기계상ԇ"/>
      <sheetName val="실행내Ԋ"/>
      <sheetName val="기계상က"/>
      <sheetName val="물가대Ԉ浭"/>
      <sheetName val="물가대ԍ浭"/>
      <sheetName val="물가대蠯ï"/>
      <sheetName val="물가대ԇ띭"/>
      <sheetName val="물가대Ԅ띭"/>
      <sheetName val="물가대怀㘴"/>
      <sheetName val="물가대Ԃ腭"/>
      <sheetName val="물가대Ԃ띭"/>
      <sheetName val="물가대ԋ띭"/>
      <sheetName val="실행내ԅ"/>
      <sheetName val="광양 3注/颙⿩_x0005_"/>
      <sheetName val="물가대_x0000__x0000_"/>
      <sheetName val="실행내_x0000_"/>
      <sheetName val="실행내砯"/>
      <sheetName val="물가대逯"/>
      <sheetName val="물가대ԅ鵭"/>
      <sheetName val="물가대Ԇ鵭"/>
      <sheetName val="물가대怀䨴"/>
      <sheetName val="물가대Ԃ뉭"/>
      <sheetName val="실행내ᬂ"/>
      <sheetName val="기자재단가조사서"/>
      <sheetName val="신규노무비"/>
      <sheetName val="사급자재"/>
      <sheetName val="최민영집계25"/>
      <sheetName val="Items Listings"/>
      <sheetName val="SITE-E"/>
      <sheetName val="_고양관재.XLSŝ보차도경계석집계표(종)"/>
      <sheetName val="견적내역서"/>
      <sheetName val="품셈총괄표"/>
      <sheetName val="본사공가현황"/>
      <sheetName val="상호 및 계좌정보 정리건"/>
      <sheetName val="노무비(DB)"/>
      <sheetName val="산출및내역"/>
      <sheetName val="투찰금액"/>
      <sheetName val="재료"/>
      <sheetName val="재료집계"/>
      <sheetName val="LOAD-46"/>
      <sheetName val="구간산출"/>
      <sheetName val="Preli"/>
      <sheetName val="Project Management"/>
      <sheetName val="내역서(기성청구)"/>
      <sheetName val="보차_x0002__x0000_рY_x0000__x0000__x0001_"/>
      <sheetName val="PRESS공사(을)"/>
      <sheetName val="anchor"/>
      <sheetName val="복공및주형(수직)"/>
      <sheetName val="교량공"/>
      <sheetName val="가로등"/>
      <sheetName val="기성청구서"/>
      <sheetName val="기성고조서"/>
      <sheetName val="기성청구서-2"/>
      <sheetName val="통장사본"/>
      <sheetName val="직접비"/>
      <sheetName val="가압장(토목)"/>
      <sheetName val="물집"/>
      <sheetName val="공사비집계"/>
      <sheetName val="b_ba㰀숦뀂"/>
      <sheetName val="b_baꜹ저"/>
      <sheetName val="BOJUNGGM"/>
      <sheetName val="24.보증금"/>
      <sheetName val="삼태곡(B)함개소별수량"/>
      <sheetName val="BOX 본체"/>
      <sheetName val="K1CSP-00"/>
      <sheetName val="계획시간"/>
      <sheetName val="가. 노임단가"/>
      <sheetName val="정공공사"/>
      <sheetName val="시멘트 및 골재량산출"/>
      <sheetName val="6PILE  _x0000__x0000_Ԁ_x0000_"/>
      <sheetName val="슬래브일반"/>
      <sheetName val="절대건들지마시오"/>
      <sheetName val="기성내역서표지"/>
      <sheetName val="횡배수관집현황(2공구)"/>
      <sheetName val="변경원가서갑"/>
      <sheetName val="전기내역1"/>
      <sheetName val="관구보호몰탈"/>
      <sheetName val="대상공사(조달청)"/>
      <sheetName val="자료(통합)"/>
      <sheetName val="단면제원"/>
      <sheetName val="3.설계예산내역서(예산서)"/>
      <sheetName val="2.예정공정표"/>
      <sheetName val="1.2.1 마루높이결정"/>
      <sheetName val="9509"/>
      <sheetName val="유치원내역"/>
      <sheetName val="견적조건"/>
      <sheetName val="재집"/>
      <sheetName val="조달청적격심사"/>
      <sheetName val="금전출납"/>
      <sheetName val="직영명부"/>
      <sheetName val="편입용지조서"/>
      <sheetName val="포장수량"/>
      <sheetName val="손익분기점 데이터"/>
      <sheetName val="EKOG10건축"/>
      <sheetName val="포장공자재집계표"/>
      <sheetName val="공기압축기실"/>
      <sheetName val="간접비계산"/>
      <sheetName val="TG9504"/>
      <sheetName val="토목勘_x0010_"/>
      <sheetName val="예산M12A"/>
      <sheetName val="가설공사"/>
      <sheetName val="내역아"/>
      <sheetName val="울타리"/>
      <sheetName val="esc"/>
      <sheetName val="인원01"/>
      <sheetName val="설계변경총괄표(계산식)"/>
      <sheetName val="포_x0000__x0000_"/>
      <sheetName val="골재"/>
      <sheetName val="시점교대"/>
      <sheetName val="수로집계"/>
      <sheetName val="참조-(1)"/>
      <sheetName val="과업별 상세(계산 1)"/>
      <sheetName val="일위대가표 (2)"/>
      <sheetName val="고양관재.XLS"/>
      <sheetName val="대가표(품셈)"/>
      <sheetName val="용수개거 내역수량집계표"/>
      <sheetName val="2.재료비"/>
      <sheetName val="12.보오링"/>
      <sheetName val="18.공내수압탄성자연"/>
      <sheetName val="아파트堀Ꮕ︀"/>
      <sheetName val="수자재단위邰"/>
      <sheetName val="배수설비"/>
      <sheetName val="&lt;목록&gt;"/>
      <sheetName val="일위대가ვ_x0000_䀀衼"/>
      <sheetName val="방음벽기_x0000_"/>
      <sheetName val="전차선로_물량砀"/>
      <sheetName val="품셈 "/>
      <sheetName val="PAINT"/>
      <sheetName val="방화도료"/>
      <sheetName val="기성내역"/>
      <sheetName val="INPUTDATA"/>
      <sheetName val="인수공규격"/>
      <sheetName val="좌측"/>
      <sheetName val="일위대가집계"/>
      <sheetName val="2-2직관자재산출서-A-LINE"/>
      <sheetName val="관급자재단가내역"/>
      <sheetName val="확정실적"/>
      <sheetName val="보할공정"/>
      <sheetName val="일위대가(1)"/>
      <sheetName val="소방일위 "/>
      <sheetName val="2.단면가정"/>
      <sheetName val="3"/>
      <sheetName val="단가설계"/>
      <sheetName val="노임단가(`11.1.1~)"/>
      <sheetName val="암거날개벽재료집계"/>
      <sheetName val="공정량"/>
      <sheetName val="본부별매출"/>
      <sheetName val="매쌈適/"/>
      <sheetName val="매쌋蹩/"/>
      <sheetName val="소일위대가코드표"/>
      <sheetName val="노㍬ʣ"/>
      <sheetName val="송라터널총괄"/>
      <sheetName val="절대지우지말것"/>
      <sheetName val="수수료산출용"/>
      <sheetName val="상가매매0115"/>
      <sheetName val="상가임대0115"/>
      <sheetName val="지장물조서"/>
      <sheetName val="물건조서"/>
      <sheetName val="Tenants"/>
      <sheetName val="주관사업"/>
      <sheetName val="시설이용권명세서"/>
      <sheetName val="공통부대비"/>
      <sheetName val="단자차입일별"/>
      <sheetName val="용수로집계"/>
      <sheetName val="기안"/>
      <sheetName val="인건비(10)"/>
      <sheetName val="입력정보"/>
      <sheetName val="현금"/>
      <sheetName val="b"/>
      <sheetName val="제경비요율"/>
      <sheetName val="부하"/>
      <sheetName val="3.하중산정4.지_x0010__x0000_"/>
      <sheetName val="3.하중산정4.지多⾳"/>
      <sheetName val="actua_x0000_"/>
      <sheetName val="actua"/>
      <sheetName val="actua@"/>
      <sheetName val="BACK DATA"/>
      <sheetName val="공사계획서"/>
      <sheetName val="정산내역서"/>
      <sheetName val="Excel"/>
      <sheetName val="견"/>
      <sheetName val="집수A"/>
      <sheetName val="농로수량집계"/>
      <sheetName val="진ᦂⰀ"/>
      <sheetName val="신표지1"/>
      <sheetName val="급여조견표"/>
      <sheetName val="수압시"/>
      <sheetName val="개비온_x0000__x0000_"/>
      <sheetName val="설계변경 내역서"/>
      <sheetName val="계장공사"/>
      <sheetName val="DHEQSUPT"/>
      <sheetName val="Major"/>
      <sheetName val="허용전류-IEC"/>
      <sheetName val="허용전류-IEC DATA"/>
      <sheetName val="투입내역"/>
      <sheetName val="전체제잡비"/>
      <sheetName val="겉표지"/>
      <sheetName val="가정연䊰"/>
      <sheetName val="철근집계표"/>
      <sheetName val="1 설계 기준"/>
      <sheetName val="유동표"/>
      <sheetName val="FCM"/>
      <sheetName val="노임(1차)"/>
      <sheetName val="분개내역서 (2000년도 )"/>
      <sheetName val="발신정보"/>
      <sheetName val="토적표(1)"/>
      <sheetName val="2021용량계산"/>
      <sheetName val="INPUT-DATA"/>
      <sheetName val="TYPE1"/>
      <sheetName val="입구계ʼ_x0000_"/>
      <sheetName val="입구계¼_x0000_"/>
      <sheetName val="입구계ּ_x0000_"/>
      <sheetName val="입구계碼疁"/>
      <sheetName val="특2호부관하천산근"/>
      <sheetName val="특2호하천산근"/>
      <sheetName val="내역서?_x0000_"/>
      <sheetName val="Sheet13"/>
      <sheetName val="Sheet14"/>
      <sheetName val="Sheet9"/>
      <sheetName val="인입관수량총괄"/>
      <sheetName val="반중력식옹벽"/>
      <sheetName val="순성토"/>
      <sheetName val="기초안정검토"/>
      <sheetName val="수로접합"/>
      <sheetName val="기계경비집계"/>
      <sheetName val="측구터파기공수량집계"/>
      <sheetName val="배수공 시멘트 및 골재량 산출"/>
      <sheetName val="구조물터파기수량집계"/>
      <sheetName val="통관-유입(벌어짐)유출턀宲ԯ_x0000_"/>
      <sheetName val="통관-유입(벌어짐)유출ကど尀ど"/>
      <sheetName val="교대(A_x0000__x0000_Ā_x0000__x0005_"/>
      <sheetName val="제원입력"/>
      <sheetName val="지장물_x0005__x0000_"/>
      <sheetName val="1_토공蔘_x001a_"/>
      <sheetName val="램프"/>
      <sheetName val="연약지반처리공_(장기주차장)_131007).xlsx"/>
      <sheetName val="남양구조시험동"/>
      <sheetName val="기본내용"/>
      <sheetName val="발주처"/>
      <sheetName val="기술자"/>
      <sheetName val="기자재비"/>
      <sheetName val="귀래 설계 공내역서"/>
      <sheetName val="산근(PE,300)"/>
      <sheetName val="C.배수관공"/>
      <sheetName val="집계표1"/>
      <sheetName val="단가(1)"/>
      <sheetName val="내역서(삼호)"/>
      <sheetName val="은평작업지시대장"/>
      <sheetName val="설계서"/>
      <sheetName val="라멘본체수량"/>
      <sheetName val="2공구자재집"/>
      <sheetName val="산1~6"/>
      <sheetName val="설비내역"/>
      <sheetName val="EQUIP"/>
      <sheetName val="노임단가표"/>
      <sheetName val="일 위 대 가 표"/>
      <sheetName val="일 위 목 록 표"/>
      <sheetName val="대가목록"/>
      <sheetName val="2경간"/>
      <sheetName val="배수관구체수량(1)"/>
      <sheetName val="민감도"/>
      <sheetName val="변경내역서"/>
      <sheetName val="설치자재"/>
      <sheetName val="상행-교대(A1-A2)"/>
      <sheetName val="적용기준"/>
      <sheetName val="수량총괄"/>
      <sheetName val="actu"/>
      <sheetName val="공사비명세서"/>
      <sheetName val="L형_옹벽2"/>
      <sheetName val="2000,9월_일위2"/>
      <sheetName val="설_계2"/>
      <sheetName val="1_설계조건2"/>
      <sheetName val="5_모델링2"/>
      <sheetName val="8_석축단위(H=1_5M)2"/>
      <sheetName val="3련_BOX4"/>
      <sheetName val="총괄_내역서2"/>
      <sheetName val="부재치수입력"/>
      <sheetName val="(입력)동배치"/>
      <sheetName val="내역(전체)"/>
      <sheetName val="C &amp; G RHS"/>
      <sheetName val="수량산출서 (2)"/>
      <sheetName val="PVC접합개소__x0005_"/>
      <sheetName val="ɬ"/>
      <sheetName val="연부97-1"/>
      <sheetName val="갑지1"/>
      <sheetName val="종단계산"/>
      <sheetName val="exoevel"/>
      <sheetName val="내역서(총)"/>
      <sheetName val="ELECTRIC"/>
      <sheetName val="동원(3)"/>
      <sheetName val="제조원가(확인)"/>
      <sheetName val="관리,부대비"/>
      <sheetName val="가공비"/>
      <sheetName val="Lot1"/>
      <sheetName val="Culvert"/>
      <sheetName val="직원수당"/>
      <sheetName val="간접비내역-1"/>
      <sheetName val="정산서  (2)"/>
      <sheetName val="말뚝물량"/>
      <sheetName val="품셈(기초)"/>
      <sheetName val="관기성공.내"/>
      <sheetName val="plan&amp;section of foundation"/>
      <sheetName val="design criteria"/>
      <sheetName val="Schedule"/>
      <sheetName val="Q-7100-001"/>
      <sheetName val="Ubeam"/>
      <sheetName val="INPUT DATA"/>
      <sheetName val="환율표"/>
      <sheetName val="ASCE Tables"/>
      <sheetName val="static_cal"/>
      <sheetName val="A-12"/>
      <sheetName val="12CGOU"/>
      <sheetName val="130견적노무비 TOTAL"/>
      <sheetName val="COST-850"/>
      <sheetName val="275 SUMM"/>
      <sheetName val="노임9월"/>
      <sheetName val="GROUNDING SYSTEM"/>
      <sheetName val="MCCSUM"/>
      <sheetName val="잡비"/>
      <sheetName val="static_cal1"/>
      <sheetName val="chart_update1"/>
      <sheetName val="Sheet3_(2)1"/>
      <sheetName val="공정계획(내부계획25%,내부w_f)"/>
      <sheetName val="steel_data_sheet"/>
      <sheetName val="1_2_Staff_Schedule"/>
      <sheetName val="총원가_24"/>
      <sheetName val="A_LINE"/>
      <sheetName val="pvc_vent"/>
      <sheetName val="plan&amp;section_of_foundation"/>
      <sheetName val="design_criteria"/>
      <sheetName val="ASCE_Tables"/>
      <sheetName val="견적가집계표(1)"/>
      <sheetName val="첨부#1 기초견적가 집계표"/>
      <sheetName val="단중표-ST"/>
      <sheetName val="MB(LAB_No.2)"/>
      <sheetName val="BK-6-O-1"/>
      <sheetName val="설계기준 및 하중계산"/>
      <sheetName val="단위중량표"/>
      <sheetName val="발주서"/>
      <sheetName val="원가계산(2)"/>
      <sheetName val="토공(우물통,기타)_"/>
      <sheetName val="분석투자_내역(광명)"/>
      <sheetName val="인건비_"/>
      <sheetName val="01_10월"/>
      <sheetName val="단_box"/>
      <sheetName val="일위대가_1"/>
      <sheetName val="산거_1(인력투입)"/>
      <sheetName val="일위대가_2"/>
      <sheetName val="일위대가_3"/>
      <sheetName val="G_R300경비"/>
      <sheetName val="DATA_입력란"/>
      <sheetName val="1__설계조건_2_단면가정_3__하중계산"/>
      <sheetName val="경율산정_XLS"/>
      <sheetName val="2@_BOX"/>
      <sheetName val="BEND_LOSS"/>
      <sheetName val="유림골조"/>
      <sheetName val="대비2"/>
      <sheetName val="99년하반기"/>
      <sheetName val="hvac내역서(제어동)"/>
      <sheetName val="광양방향"/>
      <sheetName val="인건_x0005__x0000_"/>
      <sheetName val="포宰+"/>
    </sheetNames>
    <sheetDataSet>
      <sheetData sheetId="0" refreshError="1"/>
      <sheetData sheetId="1">
        <row r="24">
          <cell r="B24" t="str">
            <v>수평곡관</v>
          </cell>
        </row>
      </sheetData>
      <sheetData sheetId="2">
        <row r="24">
          <cell r="B24" t="str">
            <v>수평곡관</v>
          </cell>
        </row>
      </sheetData>
      <sheetData sheetId="3">
        <row r="24">
          <cell r="B24" t="str">
            <v>수평곡관</v>
          </cell>
        </row>
      </sheetData>
      <sheetData sheetId="4">
        <row r="24">
          <cell r="B24" t="str">
            <v>수평곡관</v>
          </cell>
        </row>
      </sheetData>
      <sheetData sheetId="5">
        <row r="24">
          <cell r="B24" t="str">
            <v>수평곡관</v>
          </cell>
        </row>
      </sheetData>
      <sheetData sheetId="6">
        <row r="24">
          <cell r="B24" t="str">
            <v>수평곡관</v>
          </cell>
        </row>
      </sheetData>
      <sheetData sheetId="7">
        <row r="24">
          <cell r="B24" t="str">
            <v>수평곡관</v>
          </cell>
        </row>
      </sheetData>
      <sheetData sheetId="8">
        <row r="24">
          <cell r="B24" t="str">
            <v>수평곡관</v>
          </cell>
        </row>
      </sheetData>
      <sheetData sheetId="9">
        <row r="24">
          <cell r="B24" t="str">
            <v>수평곡관</v>
          </cell>
        </row>
      </sheetData>
      <sheetData sheetId="10">
        <row r="24">
          <cell r="B24" t="str">
            <v>수평곡관</v>
          </cell>
        </row>
      </sheetData>
      <sheetData sheetId="11">
        <row r="24">
          <cell r="B24" t="str">
            <v>수평곡관</v>
          </cell>
        </row>
      </sheetData>
      <sheetData sheetId="12">
        <row r="24">
          <cell r="B24" t="str">
            <v>수평곡관</v>
          </cell>
        </row>
      </sheetData>
      <sheetData sheetId="13">
        <row r="24">
          <cell r="B24" t="str">
            <v>수평곡관</v>
          </cell>
        </row>
      </sheetData>
      <sheetData sheetId="14">
        <row r="24">
          <cell r="B24" t="str">
            <v>수평곡관</v>
          </cell>
        </row>
      </sheetData>
      <sheetData sheetId="15">
        <row r="24">
          <cell r="B24" t="str">
            <v>수평곡관</v>
          </cell>
        </row>
      </sheetData>
      <sheetData sheetId="16">
        <row r="24">
          <cell r="B24" t="str">
            <v>수평곡관</v>
          </cell>
        </row>
      </sheetData>
      <sheetData sheetId="17">
        <row r="24">
          <cell r="B24" t="str">
            <v>수평곡관</v>
          </cell>
        </row>
      </sheetData>
      <sheetData sheetId="18">
        <row r="24">
          <cell r="B24" t="str">
            <v>수평곡관</v>
          </cell>
        </row>
      </sheetData>
      <sheetData sheetId="19">
        <row r="24">
          <cell r="B24" t="str">
            <v>수평곡관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4">
          <cell r="B24" t="str">
            <v>수평곡관</v>
          </cell>
        </row>
      </sheetData>
      <sheetData sheetId="29">
        <row r="24">
          <cell r="B24" t="str">
            <v>수평곡관</v>
          </cell>
        </row>
      </sheetData>
      <sheetData sheetId="30">
        <row r="24">
          <cell r="B24" t="str">
            <v>수평곡관</v>
          </cell>
        </row>
      </sheetData>
      <sheetData sheetId="31">
        <row r="24">
          <cell r="B24" t="str">
            <v>수평곡관</v>
          </cell>
        </row>
      </sheetData>
      <sheetData sheetId="32">
        <row r="24">
          <cell r="B24" t="str">
            <v>수평곡관</v>
          </cell>
        </row>
      </sheetData>
      <sheetData sheetId="33">
        <row r="24">
          <cell r="B24" t="str">
            <v>수평곡관</v>
          </cell>
        </row>
      </sheetData>
      <sheetData sheetId="34">
        <row r="24">
          <cell r="B24" t="str">
            <v>수평곡관</v>
          </cell>
        </row>
      </sheetData>
      <sheetData sheetId="35">
        <row r="24">
          <cell r="B24" t="str">
            <v>수평곡관</v>
          </cell>
        </row>
      </sheetData>
      <sheetData sheetId="36">
        <row r="24">
          <cell r="B24" t="str">
            <v>수평곡관</v>
          </cell>
        </row>
      </sheetData>
      <sheetData sheetId="37">
        <row r="24">
          <cell r="B24" t="str">
            <v>수평곡관</v>
          </cell>
        </row>
      </sheetData>
      <sheetData sheetId="38">
        <row r="24">
          <cell r="B24" t="str">
            <v>수평곡관</v>
          </cell>
        </row>
      </sheetData>
      <sheetData sheetId="39">
        <row r="24">
          <cell r="B24" t="str">
            <v>수평곡관</v>
          </cell>
        </row>
      </sheetData>
      <sheetData sheetId="40">
        <row r="24">
          <cell r="B24" t="str">
            <v>수평곡관</v>
          </cell>
        </row>
      </sheetData>
      <sheetData sheetId="41">
        <row r="24">
          <cell r="B24" t="str">
            <v>수평곡관</v>
          </cell>
        </row>
      </sheetData>
      <sheetData sheetId="42">
        <row r="24">
          <cell r="B24" t="str">
            <v>수평곡관</v>
          </cell>
        </row>
      </sheetData>
      <sheetData sheetId="43">
        <row r="24">
          <cell r="B24" t="str">
            <v>수평곡관</v>
          </cell>
        </row>
      </sheetData>
      <sheetData sheetId="44">
        <row r="24">
          <cell r="B24" t="str">
            <v>수평곡관</v>
          </cell>
        </row>
      </sheetData>
      <sheetData sheetId="45">
        <row r="24">
          <cell r="B24" t="str">
            <v>수평곡관</v>
          </cell>
        </row>
      </sheetData>
      <sheetData sheetId="46">
        <row r="24">
          <cell r="B24" t="str">
            <v>수평곡관</v>
          </cell>
        </row>
      </sheetData>
      <sheetData sheetId="47">
        <row r="24">
          <cell r="B24" t="str">
            <v>수평곡관</v>
          </cell>
        </row>
      </sheetData>
      <sheetData sheetId="48">
        <row r="24">
          <cell r="B24" t="str">
            <v>수평곡관</v>
          </cell>
        </row>
      </sheetData>
      <sheetData sheetId="49">
        <row r="24">
          <cell r="B24" t="str">
            <v>수평곡관</v>
          </cell>
        </row>
      </sheetData>
      <sheetData sheetId="50">
        <row r="24">
          <cell r="B24" t="str">
            <v>수평곡관</v>
          </cell>
        </row>
      </sheetData>
      <sheetData sheetId="51">
        <row r="24">
          <cell r="B24" t="str">
            <v>수평곡관</v>
          </cell>
        </row>
      </sheetData>
      <sheetData sheetId="52">
        <row r="24">
          <cell r="B24" t="str">
            <v>수평곡관</v>
          </cell>
        </row>
      </sheetData>
      <sheetData sheetId="53">
        <row r="24">
          <cell r="B24" t="str">
            <v>수평곡관</v>
          </cell>
        </row>
      </sheetData>
      <sheetData sheetId="54">
        <row r="24">
          <cell r="B24" t="str">
            <v>수평곡관</v>
          </cell>
        </row>
      </sheetData>
      <sheetData sheetId="55">
        <row r="24">
          <cell r="B24" t="str">
            <v>수평곡관</v>
          </cell>
        </row>
      </sheetData>
      <sheetData sheetId="56">
        <row r="24">
          <cell r="B24" t="str">
            <v>수평곡관</v>
          </cell>
        </row>
      </sheetData>
      <sheetData sheetId="57">
        <row r="24">
          <cell r="B24" t="str">
            <v>수평곡관</v>
          </cell>
        </row>
      </sheetData>
      <sheetData sheetId="58">
        <row r="24">
          <cell r="B24" t="str">
            <v>수평곡관</v>
          </cell>
        </row>
      </sheetData>
      <sheetData sheetId="59">
        <row r="24">
          <cell r="B24" t="str">
            <v>수평곡관</v>
          </cell>
        </row>
      </sheetData>
      <sheetData sheetId="60">
        <row r="24">
          <cell r="B24" t="str">
            <v>수평곡관</v>
          </cell>
        </row>
      </sheetData>
      <sheetData sheetId="61">
        <row r="24">
          <cell r="B24" t="str">
            <v>수평곡관</v>
          </cell>
        </row>
      </sheetData>
      <sheetData sheetId="62">
        <row r="24">
          <cell r="B24" t="str">
            <v>수평곡관</v>
          </cell>
        </row>
      </sheetData>
      <sheetData sheetId="63">
        <row r="24">
          <cell r="B24" t="str">
            <v>수평곡관</v>
          </cell>
        </row>
      </sheetData>
      <sheetData sheetId="64">
        <row r="24">
          <cell r="B24" t="str">
            <v>수평곡관</v>
          </cell>
        </row>
      </sheetData>
      <sheetData sheetId="65">
        <row r="24">
          <cell r="B24" t="str">
            <v>수평곡관</v>
          </cell>
        </row>
      </sheetData>
      <sheetData sheetId="66">
        <row r="24">
          <cell r="B24" t="str">
            <v>수평곡관</v>
          </cell>
        </row>
      </sheetData>
      <sheetData sheetId="67">
        <row r="24">
          <cell r="B24" t="str">
            <v>수평곡관</v>
          </cell>
        </row>
      </sheetData>
      <sheetData sheetId="68">
        <row r="24">
          <cell r="B24" t="str">
            <v>수평곡관</v>
          </cell>
        </row>
      </sheetData>
      <sheetData sheetId="69">
        <row r="24">
          <cell r="B24" t="str">
            <v>수평곡관</v>
          </cell>
        </row>
      </sheetData>
      <sheetData sheetId="70">
        <row r="24">
          <cell r="B24" t="str">
            <v>수평곡관</v>
          </cell>
        </row>
      </sheetData>
      <sheetData sheetId="71">
        <row r="24">
          <cell r="B24" t="str">
            <v>수평곡관</v>
          </cell>
        </row>
      </sheetData>
      <sheetData sheetId="72">
        <row r="24">
          <cell r="B24" t="str">
            <v>수평곡관</v>
          </cell>
        </row>
      </sheetData>
      <sheetData sheetId="73">
        <row r="24">
          <cell r="B24" t="str">
            <v>수평곡관</v>
          </cell>
        </row>
      </sheetData>
      <sheetData sheetId="74">
        <row r="24">
          <cell r="B24" t="str">
            <v>수평곡관</v>
          </cell>
        </row>
      </sheetData>
      <sheetData sheetId="75" refreshError="1"/>
      <sheetData sheetId="76">
        <row r="24">
          <cell r="B24" t="str">
            <v>수평곡관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24">
          <cell r="B24" t="str">
            <v>수평곡관</v>
          </cell>
        </row>
      </sheetData>
      <sheetData sheetId="94">
        <row r="24">
          <cell r="B24" t="str">
            <v>수평곡관</v>
          </cell>
        </row>
      </sheetData>
      <sheetData sheetId="95">
        <row r="24">
          <cell r="B24" t="str">
            <v>수평곡관</v>
          </cell>
        </row>
      </sheetData>
      <sheetData sheetId="96">
        <row r="24">
          <cell r="B24" t="str">
            <v>수평곡관</v>
          </cell>
        </row>
      </sheetData>
      <sheetData sheetId="97">
        <row r="24">
          <cell r="B24" t="str">
            <v>수평곡관</v>
          </cell>
        </row>
      </sheetData>
      <sheetData sheetId="98">
        <row r="24">
          <cell r="B24" t="str">
            <v>수평곡관</v>
          </cell>
        </row>
      </sheetData>
      <sheetData sheetId="99">
        <row r="24">
          <cell r="B24" t="str">
            <v>수평곡관</v>
          </cell>
        </row>
      </sheetData>
      <sheetData sheetId="100">
        <row r="24">
          <cell r="B24" t="str">
            <v>수평곡관</v>
          </cell>
        </row>
      </sheetData>
      <sheetData sheetId="101">
        <row r="24">
          <cell r="B24" t="str">
            <v>수평곡관</v>
          </cell>
        </row>
      </sheetData>
      <sheetData sheetId="102">
        <row r="24">
          <cell r="B24" t="str">
            <v>수평곡관</v>
          </cell>
        </row>
      </sheetData>
      <sheetData sheetId="103">
        <row r="24">
          <cell r="B24" t="str">
            <v>수평곡관</v>
          </cell>
        </row>
      </sheetData>
      <sheetData sheetId="104">
        <row r="24">
          <cell r="B24" t="str">
            <v>수평곡관</v>
          </cell>
        </row>
      </sheetData>
      <sheetData sheetId="105">
        <row r="24">
          <cell r="B24" t="str">
            <v>수평곡관</v>
          </cell>
        </row>
      </sheetData>
      <sheetData sheetId="106">
        <row r="24">
          <cell r="B24" t="str">
            <v>수평곡관</v>
          </cell>
        </row>
      </sheetData>
      <sheetData sheetId="107">
        <row r="24">
          <cell r="B24" t="str">
            <v>수평곡관</v>
          </cell>
        </row>
      </sheetData>
      <sheetData sheetId="108">
        <row r="24">
          <cell r="B24" t="str">
            <v>수평곡관</v>
          </cell>
        </row>
      </sheetData>
      <sheetData sheetId="109">
        <row r="24">
          <cell r="B24" t="str">
            <v>수평곡관</v>
          </cell>
        </row>
      </sheetData>
      <sheetData sheetId="110">
        <row r="24">
          <cell r="B24" t="str">
            <v>수평곡관</v>
          </cell>
        </row>
      </sheetData>
      <sheetData sheetId="111">
        <row r="24">
          <cell r="B24" t="str">
            <v>수평곡관</v>
          </cell>
        </row>
      </sheetData>
      <sheetData sheetId="112">
        <row r="24">
          <cell r="B24" t="str">
            <v>수평곡관</v>
          </cell>
        </row>
      </sheetData>
      <sheetData sheetId="113">
        <row r="24">
          <cell r="B24" t="str">
            <v>수평곡관</v>
          </cell>
        </row>
      </sheetData>
      <sheetData sheetId="114">
        <row r="24">
          <cell r="B24" t="str">
            <v>수평곡관</v>
          </cell>
        </row>
      </sheetData>
      <sheetData sheetId="115">
        <row r="24">
          <cell r="B24" t="str">
            <v>수평곡관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>
        <row r="24">
          <cell r="B24" t="str">
            <v>수평곡관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/>
      <sheetData sheetId="1300" refreshError="1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/>
      <sheetData sheetId="1556" refreshError="1"/>
      <sheetData sheetId="1557"/>
      <sheetData sheetId="1558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/>
      <sheetData sheetId="1664"/>
      <sheetData sheetId="1665" refreshError="1"/>
      <sheetData sheetId="1666" refreshError="1"/>
      <sheetData sheetId="1667" refreshError="1"/>
      <sheetData sheetId="1668"/>
      <sheetData sheetId="1669" refreshError="1"/>
      <sheetData sheetId="1670" refreshError="1"/>
      <sheetData sheetId="167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/>
      <sheetData sheetId="1725"/>
      <sheetData sheetId="1726" refreshError="1"/>
      <sheetData sheetId="1727"/>
      <sheetData sheetId="1728" refreshError="1"/>
      <sheetData sheetId="1729"/>
      <sheetData sheetId="1730" refreshError="1"/>
      <sheetData sheetId="173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 refreshError="1"/>
      <sheetData sheetId="1818"/>
      <sheetData sheetId="1819" refreshError="1"/>
      <sheetData sheetId="1820"/>
      <sheetData sheetId="1821" refreshError="1"/>
      <sheetData sheetId="1822" refreshError="1"/>
      <sheetData sheetId="1823" refreshError="1"/>
      <sheetData sheetId="1824"/>
      <sheetData sheetId="1825"/>
      <sheetData sheetId="1826"/>
      <sheetData sheetId="1827" refreshError="1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/>
      <sheetData sheetId="1889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/>
      <sheetData sheetId="2006" refreshError="1"/>
      <sheetData sheetId="2007" refreshError="1"/>
      <sheetData sheetId="2008" refreshError="1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 refreshError="1"/>
      <sheetData sheetId="2095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/>
      <sheetData sheetId="2161" refreshError="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/>
      <sheetData sheetId="2231" refreshError="1"/>
      <sheetData sheetId="2232"/>
      <sheetData sheetId="2233"/>
      <sheetData sheetId="2234"/>
      <sheetData sheetId="2235"/>
      <sheetData sheetId="2236" refreshError="1"/>
      <sheetData sheetId="2237" refreshError="1"/>
      <sheetData sheetId="2238" refreshError="1"/>
      <sheetData sheetId="2239"/>
      <sheetData sheetId="2240"/>
      <sheetData sheetId="224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/>
      <sheetData sheetId="2486" refreshError="1"/>
      <sheetData sheetId="2487" refreshError="1"/>
      <sheetData sheetId="2488"/>
      <sheetData sheetId="2489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장조서(총괄)"/>
      <sheetName val="연장조서(보도)"/>
      <sheetName val="연장조서(투수콘)"/>
      <sheetName val="연장조서(ASP)"/>
      <sheetName val="연장조서"/>
      <sheetName val="도로별직관조서"/>
      <sheetName val="도로별이형관조서(HI-3P)"/>
      <sheetName val="INPUT"/>
      <sheetName val="수량산출"/>
      <sheetName val="단위수량"/>
      <sheetName val="가시설수량"/>
      <sheetName val="장비집계"/>
      <sheetName val="대창(함평)"/>
      <sheetName val="대창(장성)"/>
      <sheetName val="대창(함평)-창열"/>
      <sheetName val="가시설단위수량"/>
      <sheetName val="SORCE1"/>
      <sheetName val="1호맨홀토공"/>
      <sheetName val="수량산출(음암)"/>
      <sheetName val="ITEM"/>
      <sheetName val="ABUT수량-A1"/>
      <sheetName val="가시설(TYPE-A)"/>
      <sheetName val="1-1평균터파기고(1)"/>
      <sheetName val="맨홀수량집계"/>
      <sheetName val="Sheet1"/>
      <sheetName val="건축내역"/>
      <sheetName val="총_구조물공"/>
      <sheetName val="용수량(생활용수)"/>
      <sheetName val="99노임기준"/>
      <sheetName val="단가대비표"/>
      <sheetName val="일위대가"/>
      <sheetName val="정공공사"/>
      <sheetName val="1. 설계조건 2.단면가정 3. 하중계산"/>
      <sheetName val="DATA 입력란"/>
      <sheetName val="SLAB&quot;1&quot;"/>
      <sheetName val="철거현황"/>
      <sheetName val="터파기및재료"/>
      <sheetName val="산출내역서집계표"/>
      <sheetName val="개비온집계"/>
      <sheetName val="개비온 단위"/>
      <sheetName val="2BOX본체"/>
      <sheetName val="단가"/>
      <sheetName val="노무비"/>
      <sheetName val="T13(P68~72,78)"/>
      <sheetName val="1단계연장조서"/>
      <sheetName val="I一般比"/>
      <sheetName val="집수정(600-700)"/>
      <sheetName val="부대공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농경지복구비수량"/>
      <sheetName val="복구비내역1"/>
      <sheetName val="복구비내역2"/>
      <sheetName val="갑지 (2)"/>
      <sheetName val="농경지복구비수량 (2)"/>
      <sheetName val="Sheet14"/>
      <sheetName val="Sheet15"/>
      <sheetName val="Sheet16"/>
      <sheetName val="#REF"/>
      <sheetName val="INPUT"/>
      <sheetName val="Sheet17"/>
      <sheetName val="상행-교대(A1-A2)"/>
      <sheetName val="ABUT수량-A1"/>
      <sheetName val="danga"/>
      <sheetName val="ilch"/>
      <sheetName val="우각부보강"/>
      <sheetName val="조명시설"/>
      <sheetName val="일위대가"/>
      <sheetName val="Sheet1 (2)"/>
      <sheetName val="설계조건"/>
      <sheetName val="중기사용료"/>
      <sheetName val="가설사무소(삼운)"/>
      <sheetName val="현황산출서"/>
      <sheetName val="Sheet1"/>
      <sheetName val="Sheet2"/>
      <sheetName val="가도공"/>
      <sheetName val="단면가정"/>
      <sheetName val="조작대(1연)"/>
      <sheetName val="기둥"/>
      <sheetName val="저판(버림100)"/>
      <sheetName val="설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상부단면력"/>
      <sheetName val="사용성검토"/>
      <sheetName val="신축이음"/>
      <sheetName val="배력철근"/>
      <sheetName val="교각계산"/>
      <sheetName val="FOOTING단면력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원형1호맨홀토공수량"/>
      <sheetName val="VXXXXXXX"/>
      <sheetName val="#REF"/>
      <sheetName val="tggwan(mac)"/>
      <sheetName val="ABUT수량-A1"/>
      <sheetName val="우각부보강"/>
      <sheetName val="MOTOR"/>
      <sheetName val="L_RPTA05_목록"/>
      <sheetName val="ⴭⴭⴭⴭ"/>
      <sheetName val="BID"/>
      <sheetName val="3련 BOX"/>
      <sheetName val="토공A"/>
      <sheetName val="001"/>
      <sheetName val="3BL공동구 수량"/>
      <sheetName val="수량산출"/>
      <sheetName val="type-F"/>
      <sheetName val="통합"/>
      <sheetName val="옹벽"/>
      <sheetName val="역T형교대(말뚝기초)"/>
      <sheetName val="내역서"/>
      <sheetName val="안정검토(온1)"/>
      <sheetName val="중기일위대가"/>
      <sheetName val="노임단가"/>
      <sheetName val="U-TYPE(1)"/>
      <sheetName val="총괄내역서"/>
      <sheetName val="설계조건"/>
      <sheetName val="8.PILE  (돌출)"/>
      <sheetName val="지진시"/>
      <sheetName val="1.설계기준"/>
      <sheetName val="바닥판"/>
      <sheetName val="단위중량"/>
      <sheetName val="토사(PE)"/>
      <sheetName val="일반맨홀수량집계"/>
      <sheetName val="일반맨홀수량집계(A-7 LINE)"/>
      <sheetName val="가시설(TYPE-A)"/>
      <sheetName val="1-1평균터파기고(1)"/>
      <sheetName val="설산1.나"/>
      <sheetName val="본사S"/>
      <sheetName val="0"/>
      <sheetName val="수안보-MBR1"/>
      <sheetName val="도장수량(하1)"/>
      <sheetName val="주형"/>
      <sheetName val="SG"/>
      <sheetName val="조도계산서 (도서)"/>
      <sheetName val="부안변전"/>
      <sheetName val="입찰안"/>
      <sheetName val="대비"/>
      <sheetName val="안정검토"/>
      <sheetName val="신우"/>
      <sheetName val="말뚝지지력산정"/>
      <sheetName val="H-pile(298x299)"/>
      <sheetName val="H-pile(250x250)"/>
      <sheetName val="신축수량"/>
      <sheetName val="6PILE  (돌출)"/>
      <sheetName val="내역"/>
      <sheetName val="정부노임단가"/>
      <sheetName val="노임"/>
      <sheetName val="슬래브"/>
      <sheetName val="가시설수량"/>
      <sheetName val="단위수량"/>
      <sheetName val="당초"/>
      <sheetName val="Sheet1 (2)"/>
      <sheetName val="현장지지물물량"/>
      <sheetName val="도장수량"/>
      <sheetName val="차액보증"/>
      <sheetName val="타공종이기"/>
      <sheetName val="단면가정"/>
      <sheetName val="날개벽수량표"/>
      <sheetName val="덕전리"/>
      <sheetName val="맨홀수량집계"/>
      <sheetName val="기초계산(Pmax)"/>
      <sheetName val="SRC-B3U2"/>
      <sheetName val="부대내역"/>
      <sheetName val="전기,계장"/>
      <sheetName val="입력DATA"/>
      <sheetName val="4.말뚝설계"/>
      <sheetName val="1.설계조건"/>
      <sheetName val="2F 회의실견적(5_14 일대)"/>
      <sheetName val="DATE"/>
      <sheetName val="DATA"/>
      <sheetName val="조명시설"/>
      <sheetName val="D-623D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우수공 수량집계"/>
      <sheetName val="U-TYPE(1)"/>
      <sheetName val="01. 우수공수량표"/>
      <sheetName val="6PILE  (돌출)"/>
      <sheetName val="내역총괄서"/>
      <sheetName val="공사비증감"/>
      <sheetName val="SG"/>
      <sheetName val="수량산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부대공"/>
      <sheetName val="부대공집계"/>
      <sheetName val="U형측구"/>
      <sheetName val="도로경계블럭"/>
      <sheetName val="날개벽"/>
      <sheetName val="접합정(600×600)"/>
      <sheetName val="접합정(1500×1500)"/>
      <sheetName val="세륜기수량산근"/>
      <sheetName val="그레이팅"/>
      <sheetName val="옥외계단(TYPE-A)산근"/>
      <sheetName val="옥외계단(TYPE-B)산근"/>
      <sheetName val="U형플륨관수량산근"/>
      <sheetName val="원형맨홀"/>
      <sheetName val="물푸기수량 산근"/>
      <sheetName val="기타수량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BOX2020"/>
      <sheetName val="2@BOX"/>
      <sheetName val="변화2020~3020"/>
      <sheetName val="변화3020~2@2520"/>
      <sheetName val="굴곡부2020"/>
      <sheetName val="마감벽1518"/>
      <sheetName val="받침대1010"/>
      <sheetName val="신축이음단위수량"/>
      <sheetName val="저류지"/>
      <sheetName val="사이펀"/>
      <sheetName val="바닥판"/>
      <sheetName val="Sheet17"/>
      <sheetName val="조명시설"/>
      <sheetName val="설계조건"/>
      <sheetName val="1.설계조건"/>
      <sheetName val="맨홀수량집계"/>
      <sheetName val="Sheet1"/>
      <sheetName val="3련 BOX"/>
      <sheetName val="ABUT수량-A1"/>
      <sheetName val="터파기및재료"/>
      <sheetName val="노임단가"/>
      <sheetName val="자재단가"/>
      <sheetName val="DATE"/>
      <sheetName val="DATA"/>
      <sheetName val="FOOTING단면력"/>
      <sheetName val="부하LOAD"/>
      <sheetName val="보차도경계석"/>
      <sheetName val="중기일위대가"/>
      <sheetName val="원형1호맨홀토공수량"/>
      <sheetName val="내역서"/>
      <sheetName val="L-type"/>
      <sheetName val="ⴭⴭⴭⴭ"/>
      <sheetName val="5.군포대야(부대공)"/>
      <sheetName val="N賃率-職"/>
      <sheetName val="부대내역"/>
      <sheetName val="현황산출서"/>
      <sheetName val="옹벽기초자료"/>
      <sheetName val="수질정화시설"/>
      <sheetName val="정부노임단가"/>
      <sheetName val="B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 "/>
      <sheetName val="토공집계표"/>
      <sheetName val="토적표"/>
      <sheetName val="깨기"/>
      <sheetName val="구조물공"/>
      <sheetName val="부대공"/>
      <sheetName val="표   지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돌망태"/>
      <sheetName val="#REF"/>
      <sheetName val="guard(mac)"/>
      <sheetName val="woo(mac)"/>
      <sheetName val="tggwan(mac)"/>
      <sheetName val="MYUN(MAC)"/>
      <sheetName val="suk(mac)"/>
      <sheetName val="Sheet1"/>
      <sheetName val="Sheet1 (2)"/>
      <sheetName val="VXXXXXXX"/>
      <sheetName val="ABUT수량-A1"/>
      <sheetName val="설계"/>
      <sheetName val="FOOTING단면력"/>
      <sheetName val="우각부보강"/>
      <sheetName val="DATE"/>
      <sheetName val="터널조도"/>
      <sheetName val="과천MAIN"/>
      <sheetName val="노임"/>
      <sheetName val="수안보-MBR1"/>
      <sheetName val="설계조건"/>
      <sheetName val="주요자재집계"/>
      <sheetName val="자재집계"/>
      <sheetName val="BOQ"/>
      <sheetName val="시멘트및모래"/>
      <sheetName val="토적집계"/>
      <sheetName val="토적표"/>
      <sheetName val="배수집계"/>
      <sheetName val="L측형구집계"/>
      <sheetName val="L형측구단위"/>
      <sheetName val="L측구조서"/>
      <sheetName val="도로경계석"/>
      <sheetName val="도로경계석조서"/>
      <sheetName val="보도포장"/>
      <sheetName val="종배수관집계"/>
      <sheetName val="터파기90(아스콘)"/>
      <sheetName val="터파기고"/>
      <sheetName val="관기초90"/>
      <sheetName val="종배수조서"/>
      <sheetName val="우수받이(타설)"/>
      <sheetName val="우수받이터파기"/>
      <sheetName val="우수연결관토공"/>
      <sheetName val="우수연결관토공3"/>
      <sheetName val="우수조서"/>
      <sheetName val="우수원형맨홀집계"/>
      <sheetName val="원형맨홀단위(차도측)"/>
      <sheetName val="맨홀수량 및 평균높이산출"/>
      <sheetName val="포장재료"/>
      <sheetName val="포장면조서"/>
      <sheetName val="진입부"/>
      <sheetName val="조서"/>
      <sheetName val="Sheet2"/>
      <sheetName val="장비집계"/>
      <sheetName val="3BL공동구 수량"/>
      <sheetName val="수량산출"/>
      <sheetName val="type-F"/>
      <sheetName val="통합"/>
      <sheetName val="옹벽"/>
      <sheetName val="입력DATA"/>
      <sheetName val="바닥판"/>
      <sheetName val="대비"/>
      <sheetName val="내역서"/>
      <sheetName val="안정검토"/>
      <sheetName val="교각계산"/>
      <sheetName val="명세서"/>
      <sheetName val="nys"/>
      <sheetName val="INPUT"/>
      <sheetName val="ⴭⴭⴭⴭ"/>
      <sheetName val="토공A"/>
      <sheetName val="3련 BOX"/>
      <sheetName val="DATA"/>
      <sheetName val="공사내역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BOQ"/>
      <sheetName val="주요자재"/>
      <sheetName val="골재"/>
      <sheetName val="시멘골재"/>
      <sheetName val="콘크리트"/>
      <sheetName val="타설집계"/>
      <sheetName val="그라우,몰탈"/>
      <sheetName val="강재1"/>
      <sheetName val="강재2"/>
      <sheetName val="비피괴"/>
      <sheetName val="총괄수량집계표"/>
      <sheetName val="타공종이기수량"/>
      <sheetName val="총괄철근집계표"/>
      <sheetName val="#REF"/>
      <sheetName val="Sheet1"/>
      <sheetName val="Sheet2"/>
      <sheetName val="Sheet3"/>
      <sheetName val="4.내진설계"/>
      <sheetName val="교각1"/>
      <sheetName val="덕전리"/>
      <sheetName val="내역서"/>
      <sheetName val="날개벽수량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OOTING단면력"/>
      <sheetName val="날개벽"/>
      <sheetName val="VXXXXXXX"/>
      <sheetName val="#REF"/>
      <sheetName val="tggwan(mac)"/>
      <sheetName val="우각부보강"/>
      <sheetName val="중산교"/>
      <sheetName val="신점2리"/>
      <sheetName val="Sheet2"/>
      <sheetName val="계약내역서(을지)"/>
      <sheetName val="danga"/>
      <sheetName val="ilch"/>
      <sheetName val="Y-WORK"/>
      <sheetName val="INPUT"/>
      <sheetName val="안정검토(온1)"/>
      <sheetName val="입찰안"/>
      <sheetName val="배수공"/>
      <sheetName val="약품공급2"/>
      <sheetName val="을"/>
      <sheetName val="DATA"/>
      <sheetName val="TRE TABLE"/>
      <sheetName val="01"/>
      <sheetName val="토공"/>
      <sheetName val="전체"/>
      <sheetName val="3.하중산정4.지지력"/>
      <sheetName val="Sheet1"/>
      <sheetName val="전력구구조물산근"/>
      <sheetName val="1.우편집중내역서"/>
      <sheetName val="지수"/>
      <sheetName val="DATABASE"/>
      <sheetName val="설계조건"/>
      <sheetName val="장비집계"/>
      <sheetName val="3BL공동구 수량"/>
      <sheetName val="수량산출"/>
      <sheetName val="type-F"/>
      <sheetName val="통합"/>
      <sheetName val="설계"/>
      <sheetName val="ⴭⴭⴭⴭ"/>
      <sheetName val="예정(3)"/>
      <sheetName val="9GNG운반"/>
      <sheetName val="제출내역 (2)"/>
      <sheetName val="원형맨홀수량"/>
      <sheetName val="노임단가"/>
      <sheetName val="자재단가"/>
      <sheetName val="3련 BOX"/>
      <sheetName val="차액보증"/>
      <sheetName val="대비"/>
      <sheetName val="내역서"/>
      <sheetName val="안정검토"/>
      <sheetName val="수종"/>
      <sheetName val="총괄"/>
      <sheetName val="U-TYPE(1)"/>
      <sheetName val="적용단위길이"/>
      <sheetName val="우수"/>
      <sheetName val="내역"/>
      <sheetName val="실행철강하도"/>
      <sheetName val="발신정보"/>
      <sheetName val="Macro(차단기)"/>
      <sheetName val="맨홀수량산출"/>
      <sheetName val="BID"/>
      <sheetName val="공사개요"/>
      <sheetName val="산근1,2"/>
      <sheetName val="가도공"/>
      <sheetName val="신규일위대가"/>
      <sheetName val="충주"/>
      <sheetName val="기준액"/>
      <sheetName val="식생블럭단위수량"/>
      <sheetName val="세륜세차집계표"/>
      <sheetName val="공량산출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적용분수량집계표"/>
      <sheetName val="내역서적용주요자재"/>
      <sheetName val="강재자재집계 (2)"/>
      <sheetName val="몰탈자재집계 (2)"/>
      <sheetName val="철근 (2)"/>
      <sheetName val="이월수량집계표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구조물깨기"/>
      <sheetName val="수량산출서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내역"/>
      <sheetName val="ABUT수량-A1"/>
      <sheetName val="우각부보강"/>
      <sheetName val="포장복구집계"/>
      <sheetName val="단위수량"/>
      <sheetName val="가시설수량"/>
      <sheetName val="단위중량"/>
      <sheetName val="도장수량(하1)"/>
      <sheetName val="주형"/>
      <sheetName val="집수정"/>
      <sheetName val="장비집계"/>
      <sheetName val="가시설(TYPE-A)"/>
      <sheetName val="1-1평균터파기고(1)"/>
      <sheetName val="현황산출서"/>
      <sheetName val="맨홀수량집계"/>
      <sheetName val="ITEM"/>
      <sheetName val="원형맨홀수량"/>
      <sheetName val="FOOTING단면력"/>
      <sheetName val="VXXXXXXX"/>
      <sheetName val="#REF"/>
      <sheetName val="tggwan(mac)"/>
      <sheetName val="설계조건"/>
      <sheetName val="3BL공동구 수량"/>
      <sheetName val="수량산출"/>
      <sheetName val="type-F"/>
      <sheetName val="말뚝물량"/>
      <sheetName val="부하계산서"/>
      <sheetName val="Sheet17"/>
      <sheetName val="건축내역"/>
      <sheetName val="Tender"/>
      <sheetName val="Y-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"/>
      <sheetName val="종횡형"/>
      <sheetName val="주형"/>
      <sheetName val="유효폭"/>
      <sheetName val="단면특성치"/>
      <sheetName val="부재력"/>
      <sheetName val="지점반력"/>
      <sheetName val="용접두께"/>
      <sheetName val="피로"/>
      <sheetName val="신축이음"/>
      <sheetName val="내진삽도"/>
      <sheetName val="도장수량(하1)"/>
      <sheetName val="포장복구집계"/>
      <sheetName val="ABUT수량-A1"/>
      <sheetName val="노임단가"/>
      <sheetName val="집수정"/>
      <sheetName val="금액내역서"/>
      <sheetName val="반중력식옹벽"/>
      <sheetName val="자재단가비교표"/>
      <sheetName val="INPUT"/>
      <sheetName val="통합"/>
      <sheetName val="지장물C"/>
      <sheetName val="4)유동표"/>
      <sheetName val="일위_파일"/>
      <sheetName val="신표지1"/>
      <sheetName val="당초내역서"/>
      <sheetName val="배수공1"/>
      <sheetName val="토공"/>
      <sheetName val="교각계산"/>
      <sheetName val="Sheet1 (2)"/>
      <sheetName val="Sheet17"/>
      <sheetName val="가정급수관"/>
      <sheetName val="Sheet1"/>
      <sheetName val="가압장(토목)"/>
      <sheetName val="입찰안"/>
      <sheetName val="총괄"/>
      <sheetName val="인수공"/>
      <sheetName val="옹벽철근"/>
      <sheetName val="터파기및재료"/>
      <sheetName val="수목표준대가"/>
      <sheetName val="제수"/>
      <sheetName val="총괄표"/>
      <sheetName val="북방3터널"/>
      <sheetName val="원형1호맨홀토공수량"/>
      <sheetName val="가시설(TYPE-A)"/>
      <sheetName val="1-1평균터파기고(1)"/>
      <sheetName val="조명시설"/>
      <sheetName val="NYS"/>
      <sheetName val="말뚝기초(안정검토)-외측"/>
      <sheetName val="반중력식옹벽3.5"/>
      <sheetName val="6PILE  (돌출)"/>
      <sheetName val="교각1"/>
      <sheetName val="철근량"/>
      <sheetName val="I一般比"/>
      <sheetName val="guard(mac)"/>
      <sheetName val="대로근거"/>
      <sheetName val="중로근거"/>
      <sheetName val="단위중량"/>
      <sheetName val="개발계획수립"/>
      <sheetName val="5지구단위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"/>
      <sheetName val="수량집계표"/>
      <sheetName val="STEEL 상부 "/>
      <sheetName val="교대(시점부)"/>
      <sheetName val="교대(종점부)"/>
      <sheetName val="교각1"/>
      <sheetName val="교각2"/>
      <sheetName val="교각3"/>
      <sheetName val="철근수량"/>
      <sheetName val="시멘트모래산출"/>
      <sheetName val="Sheet5"/>
      <sheetName val="Sheet6"/>
      <sheetName val="Sheet7"/>
      <sheetName val="ABUT수량-A1"/>
      <sheetName val="코드표"/>
      <sheetName val="TYPE-1"/>
      <sheetName val="부하계산서"/>
      <sheetName val="abut"/>
      <sheetName val="1-1"/>
      <sheetName val="Sheet1"/>
      <sheetName val="정부노임단가"/>
      <sheetName val="COPING"/>
      <sheetName val="3BL공동구 수량"/>
      <sheetName val="기계경비일람"/>
      <sheetName val="내역서"/>
      <sheetName val="6PILE  (돌출)"/>
      <sheetName val="원형1호맨홀토공수량"/>
      <sheetName val="배수공 주요자재 집계표"/>
      <sheetName val="CT "/>
      <sheetName val="Cost bd-&quot;A&quot;"/>
      <sheetName val="상행-교대(A1-A2)"/>
      <sheetName val="부대내역"/>
      <sheetName val="바닥판"/>
      <sheetName val="FOOTING단면력"/>
      <sheetName val="Macro(차단기)"/>
      <sheetName val="변화치수"/>
      <sheetName val="수로단위수량"/>
      <sheetName val="8.PILE  (돌출)"/>
      <sheetName val="실행철강하도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안보-MBR1"/>
      <sheetName val="ABUT수량-A1"/>
      <sheetName val="Y-WORK"/>
      <sheetName val="이병호-집수정1"/>
      <sheetName val="Sheet1"/>
      <sheetName val="FOOTING단면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집계표"/>
      <sheetName val="산출서"/>
      <sheetName val="도어마감"/>
      <sheetName val="시멘트,모래"/>
      <sheetName val="산출서(출력하지마시오)"/>
      <sheetName val="DATE"/>
      <sheetName val="수안보-MBR1"/>
      <sheetName val="장비집계"/>
      <sheetName val="실행"/>
      <sheetName val="인부신상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토공"/>
      <sheetName val="관접합및부설공"/>
      <sheetName val="구조물공"/>
      <sheetName val="포장공"/>
      <sheetName val="부대공"/>
      <sheetName val="송수관로공"/>
      <sheetName val="노임단가"/>
      <sheetName val="단위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날개벽수량표"/>
      <sheetName val="DATE"/>
      <sheetName val="소상 &quot;1&quot;"/>
      <sheetName val="장비명"/>
      <sheetName val="BACK DATA"/>
      <sheetName val="일반공사"/>
      <sheetName val="차액보증"/>
      <sheetName val="3.하중산정4.지지력"/>
      <sheetName val="충주"/>
      <sheetName val="BI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적용분수량집계표"/>
      <sheetName val="내역서적용주요자재"/>
      <sheetName val="강재자재집계 (2)"/>
      <sheetName val="몰탈자재집계 (2)"/>
      <sheetName val="철근 (2)"/>
      <sheetName val="이월수량집계표"/>
      <sheetName val="교량주요자재집계"/>
      <sheetName val="강재자재집계"/>
      <sheetName val="교량수량집계표"/>
      <sheetName val="토(벽체시점)"/>
      <sheetName val="토(교각)"/>
      <sheetName val="토(벽체종점)"/>
      <sheetName val="구조물깨기"/>
      <sheetName val="수량산출서"/>
      <sheetName val="철근"/>
      <sheetName val="부대공주요자재집계"/>
      <sheetName val="몰탈자재집계"/>
      <sheetName val="부대공수량집계"/>
      <sheetName val="낙차보"/>
      <sheetName val="석축토공집계"/>
      <sheetName val="토공(석축)"/>
      <sheetName val="석축수량"/>
      <sheetName val="간지"/>
      <sheetName val="설계"/>
      <sheetName val="ABUT수량-A1"/>
      <sheetName val="노임"/>
      <sheetName val="터널조도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설계"/>
      <sheetName val="역T형"/>
      <sheetName val="단면검토"/>
      <sheetName val="①②"/>
      <sheetName val="INPUT"/>
      <sheetName val="안정검토"/>
      <sheetName val="총괄내역서"/>
      <sheetName val="주형"/>
      <sheetName val="2.3 단면가정 및 제원"/>
      <sheetName val="설계조건"/>
      <sheetName val="3.바닥판설계"/>
      <sheetName val="6PILE  (돌출)"/>
      <sheetName val="ABUT수량-A1"/>
      <sheetName val="기둥(원형)"/>
      <sheetName val="1.설계조건"/>
      <sheetName val="2.단면가정"/>
      <sheetName val="BOX"/>
      <sheetName val="기초자료"/>
      <sheetName val="바닥판"/>
      <sheetName val="111철근량"/>
      <sheetName val="8하중조합9결과정리"/>
      <sheetName val="U-TYPE(1)"/>
      <sheetName val="정부노임단가"/>
      <sheetName val="과천MAIN"/>
      <sheetName val="TYPE-B 평균H"/>
      <sheetName val="BRACKET검토"/>
      <sheetName val="PILE기초"/>
      <sheetName val="3.하중계산"/>
      <sheetName val="error"/>
      <sheetName val="교각계산"/>
      <sheetName val="지진시"/>
      <sheetName val="DATA"/>
      <sheetName val="설직재-1"/>
      <sheetName val="제-노임"/>
      <sheetName val="제직재"/>
      <sheetName val="수량산출"/>
      <sheetName val="단가"/>
      <sheetName val="노임"/>
      <sheetName val="#REF"/>
      <sheetName val="실행철강하도"/>
      <sheetName val="수안보-MBR1"/>
      <sheetName val="터널조도"/>
      <sheetName val="내역"/>
      <sheetName val="DATE"/>
      <sheetName val="FOOTING단면력"/>
      <sheetName val="안정검토(온1)"/>
      <sheetName val="VXXXXXXX"/>
      <sheetName val="tggwan(mac)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"/>
      <sheetName val="간지"/>
      <sheetName val="자재집계표"/>
      <sheetName val="자재집계"/>
      <sheetName val="토공"/>
      <sheetName val="토공분배표"/>
      <sheetName val="토공이기수량"/>
      <sheetName val="임목폐기물"/>
      <sheetName val="배수공"/>
      <sheetName val="구조물공적용수량"/>
      <sheetName val="구조물토공"/>
      <sheetName val="연장,면적"/>
      <sheetName val="보강토"/>
      <sheetName val="자재,운반"/>
      <sheetName val="잡석"/>
      <sheetName val="그리드"/>
      <sheetName val="구조물공"/>
      <sheetName val="옹벽"/>
      <sheetName val="포장공"/>
      <sheetName val="포장공제집계"/>
      <sheetName val="부대공"/>
      <sheetName val="부대수량근거"/>
      <sheetName val="우수"/>
      <sheetName val="설계"/>
      <sheetName val="수안보-MBR1"/>
      <sheetName val="자재집게표 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공    종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8.36PY기준 (실행대비표)"/>
      <sheetName val="실행표지(28.36)"/>
      <sheetName val="공종별(변경후)"/>
      <sheetName val="현장체크사항및조치사항"/>
      <sheetName val="경기광주 하도계약"/>
      <sheetName val="토공분배표"/>
      <sheetName val="우수"/>
      <sheetName val="옹벽"/>
      <sheetName val="충주"/>
      <sheetName val="설계"/>
      <sheetName val="t형"/>
      <sheetName val="BO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산출내역서집계표"/>
      <sheetName val="내역서"/>
      <sheetName val="대가표(품셈)"/>
      <sheetName val="일위대가"/>
      <sheetName val="여과지동"/>
      <sheetName val="기초자료"/>
      <sheetName val="내역"/>
      <sheetName val="개요"/>
      <sheetName val="일반공사"/>
      <sheetName val="집계표"/>
      <sheetName val="충주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ggwan(mac)"/>
      <sheetName val="설계"/>
      <sheetName val="STEEL BOX 단면설계(SEC.8)"/>
      <sheetName val="토공분배표"/>
      <sheetName val="충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공량산출서"/>
      <sheetName val="중산교"/>
      <sheetName val="내역"/>
      <sheetName val="내역서"/>
      <sheetName val="기성내역서"/>
      <sheetName val="하수급견적대비"/>
      <sheetName val="단가비교표"/>
      <sheetName val="실행철강하도"/>
      <sheetName val="tggwan(mac)"/>
      <sheetName val="설계"/>
      <sheetName val="FOOTING단면력"/>
      <sheetName val="위치조서"/>
      <sheetName val="t형"/>
      <sheetName val="STEEL BOX 단면설계(SEC.8)"/>
      <sheetName val="통합"/>
      <sheetName val="토사(PE)"/>
      <sheetName val="우수"/>
      <sheetName val="3차설계"/>
      <sheetName val="충주"/>
      <sheetName val="자재단가_사급"/>
      <sheetName val="노임단가"/>
      <sheetName val="중기적산목록"/>
      <sheetName val="부대내역"/>
      <sheetName val="BSD (2)"/>
      <sheetName val="화재 탐지 설비"/>
      <sheetName val="Macro(차단기)"/>
      <sheetName val="터파기및재료"/>
      <sheetName val="수량산출서-2"/>
      <sheetName val="단가"/>
      <sheetName val="노임"/>
      <sheetName val="당초"/>
      <sheetName val="단위수량산출"/>
      <sheetName val="설계예산서"/>
      <sheetName val="N賃率-職"/>
      <sheetName val="토공계산"/>
      <sheetName val="화재_탐지_설비"/>
      <sheetName val="3.바닥판설계"/>
      <sheetName val="조명시설"/>
      <sheetName val="DATE"/>
      <sheetName val="Sheet1"/>
      <sheetName val="여흥"/>
      <sheetName val="갑지1"/>
      <sheetName val="손익현황"/>
      <sheetName val="주형"/>
      <sheetName val="원가계산서"/>
      <sheetName val="T형( 파일기초) 공현1교"/>
      <sheetName val="토목내역서"/>
      <sheetName val="수량산출"/>
      <sheetName val="DATA"/>
      <sheetName val="데이타"/>
      <sheetName val="5.정산서"/>
      <sheetName val="1.설계기준"/>
      <sheetName val="#REF"/>
      <sheetName val="제출내역 (2)"/>
      <sheetName val="토공분배표"/>
      <sheetName val="과천MAIN"/>
      <sheetName val="안정검토(온1)"/>
      <sheetName val="VXXXXXXX"/>
      <sheetName val="설계조건"/>
      <sheetName val="일위_파일"/>
      <sheetName val="일위대가"/>
      <sheetName val="Sheet2"/>
      <sheetName val="빗물받이(910-510-410)"/>
      <sheetName val="NYS"/>
      <sheetName val="BOX"/>
      <sheetName val="단가 및 재료비"/>
      <sheetName val="중기사용료산출근거"/>
      <sheetName val="재료단가"/>
      <sheetName val="을"/>
      <sheetName val="8.석축단위(H=1.5M)"/>
      <sheetName val="노무비"/>
      <sheetName val="Sheet17"/>
      <sheetName val="INPUT"/>
      <sheetName val="세목전체"/>
      <sheetName val="용량(1-2)"/>
      <sheetName val="표층포설및다짐"/>
      <sheetName val="이토변실(A3-LINE)"/>
      <sheetName val="POWER"/>
      <sheetName val="노임,재료비"/>
      <sheetName val="공사개요"/>
      <sheetName val="산출근거"/>
      <sheetName val="총괄내역서"/>
      <sheetName val="LEGEND"/>
      <sheetName val="05 BOX"/>
      <sheetName val="02 SLAB"/>
      <sheetName val="헐기"/>
      <sheetName val="기초공"/>
      <sheetName val="기둥(원형)"/>
      <sheetName val="Macro1"/>
      <sheetName val="데리네이타현황"/>
      <sheetName val="총괄설계내역서"/>
      <sheetName val="STBOX"/>
      <sheetName val="WORK"/>
      <sheetName val="2003상반기노임기준"/>
      <sheetName val="중기비"/>
      <sheetName val="3지구단위"/>
      <sheetName val="직접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ggwan(mac)"/>
      <sheetName val="설계"/>
      <sheetName val="FOOTING단면력"/>
      <sheetName val="VXXXXXXX"/>
      <sheetName val="#REF"/>
      <sheetName val="입찰안"/>
      <sheetName val="설계조건"/>
      <sheetName val="물가시세"/>
      <sheetName val="MOTOR"/>
      <sheetName val="토공분배표"/>
      <sheetName val="중산교"/>
      <sheetName val="당초"/>
      <sheetName val="화재 탐지 설비"/>
      <sheetName val="출력X"/>
      <sheetName val="직노"/>
      <sheetName val="토사(PE)"/>
      <sheetName val="터파기및재료"/>
      <sheetName val="수안보-MBR1"/>
      <sheetName val="STEEL BOX 단면설계(SEC.8)"/>
      <sheetName val="DATA"/>
      <sheetName val="우각부보강"/>
      <sheetName val="실행철강하도"/>
      <sheetName val="충주"/>
      <sheetName val="우수"/>
      <sheetName val="통합"/>
      <sheetName val="과천MAIN"/>
      <sheetName val="DATE"/>
      <sheetName val="Sheet1"/>
      <sheetName val="안정검토(온1)"/>
      <sheetName val="05 BOX"/>
      <sheetName val="02 SLAB"/>
      <sheetName val="3BL공동구 수량"/>
      <sheetName val="수량산출"/>
      <sheetName val="Upgrades pricing"/>
      <sheetName val="Sheet1 (2)"/>
      <sheetName val="SENSOR LIST"/>
      <sheetName val="기둥(원형)"/>
      <sheetName val="원가"/>
      <sheetName val="노임"/>
      <sheetName val="내역서"/>
      <sheetName val="잡비계산"/>
      <sheetName val="자재"/>
      <sheetName val="중기"/>
      <sheetName val="교각1"/>
      <sheetName val="가시설수량"/>
      <sheetName val="단위수량"/>
      <sheetName val="주형"/>
      <sheetName val="노무비"/>
      <sheetName val="단면가정"/>
      <sheetName val="토지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플랜트 설치"/>
      <sheetName val="tggwan(mac)"/>
      <sheetName val="가시설수량"/>
      <sheetName val="단위수량"/>
      <sheetName val="장비집계"/>
      <sheetName val="맨홀수량집계"/>
      <sheetName val="ITEM"/>
      <sheetName val="원형맨홀수량"/>
      <sheetName val="우각부보강"/>
      <sheetName val="설계"/>
      <sheetName val="충주"/>
      <sheetName val="STEEL BOX 단면설계(SEC.8)"/>
      <sheetName val="원가계산서"/>
      <sheetName val="입상내역"/>
      <sheetName val="터파기및재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방호벽"/>
      <sheetName val="중간부"/>
      <sheetName val="중분대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6PILE  (돌출)"/>
      <sheetName val="1호맨홀토공"/>
      <sheetName val="가도공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을지"/>
      <sheetName val="총괄"/>
      <sheetName val="내역서(교량집계)"/>
      <sheetName val="내역서(대광교외)"/>
      <sheetName val="폐기물처리비"/>
      <sheetName val="원가계산서"/>
      <sheetName val="간-일위대가"/>
      <sheetName val="일위대가목록표-호표"/>
      <sheetName val="일위대가"/>
      <sheetName val="간-단가산출"/>
      <sheetName val="일위대가목록표-산출근거"/>
      <sheetName val="일위대가(고탄교 교좌장치)"/>
      <sheetName val="일위대가(대광교 교좌장치)"/>
      <sheetName val="산출근거"/>
      <sheetName val="#.34산출근거(고탄교 교좌장치)"/>
      <sheetName val="#.35산출근거(대광교 교좌장치)"/>
      <sheetName val="#.49단가산출(교통안전시설물)"/>
      <sheetName val="간-1.노임단가"/>
      <sheetName val="노임단가(2005하반기)"/>
      <sheetName val="간-2.자재단가 "/>
      <sheetName val="자재단가"/>
      <sheetName val="간-3.중기사용"/>
      <sheetName val="중기목록표"/>
      <sheetName val="중기산출기준"/>
      <sheetName val="중기산출"/>
      <sheetName val="날개벽수량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토ABUT수량-1"/>
      <sheetName val="토ABUT수량-2"/>
      <sheetName val="토PIER수량-1"/>
      <sheetName val="토PIER수량-2"/>
      <sheetName val="토PIER수량-3"/>
      <sheetName val="슬래브단면도"/>
      <sheetName val="SLAB수량(46.0)"/>
      <sheetName val="ABUT수량-A1"/>
      <sheetName val="ABUT수량-A2"/>
      <sheetName val="PIER수량-1"/>
      <sheetName val="PIER수량-2"/>
      <sheetName val="PIER수량-3"/>
      <sheetName val="가도공사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주요자재집계"/>
      <sheetName val="몰탈자재집계"/>
      <sheetName val="간지"/>
      <sheetName val="단면"/>
      <sheetName val="터파기및재료"/>
      <sheetName val="제출내역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말뚝지지력산정"/>
      <sheetName val="ABUT수량-A1"/>
      <sheetName val="0001new"/>
      <sheetName val="터파기및재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말뚝지지력산정"/>
      <sheetName val="DATA 입력란"/>
      <sheetName val="1. 설계조건 2.단면가정 3. 하중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ggwan(mac)"/>
      <sheetName val="ABUT수량-A1"/>
      <sheetName val="교각계산"/>
      <sheetName val="가도공"/>
      <sheetName val="4.5 휨응력"/>
      <sheetName val="3.하중계산"/>
      <sheetName val="우각부보강"/>
      <sheetName val="토공(완충)"/>
      <sheetName val="STEEL BOX 단면설계(SEC.8)"/>
      <sheetName val="3BL공동구 수량"/>
      <sheetName val="suk(mac)"/>
      <sheetName val="DATE"/>
      <sheetName val="수량산출서"/>
      <sheetName val="(A)내역서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총수량집계표"/>
      <sheetName val="총철근량집계표"/>
      <sheetName val="토적집계표"/>
      <sheetName val="토적표"/>
      <sheetName val="토공집계표"/>
      <sheetName val="몰탈"/>
      <sheetName val="포장공수량집계표"/>
      <sheetName val="아스콘포장(T=52.5CM)"/>
      <sheetName val="고압블럭(T=6CM)"/>
      <sheetName val="보차도경계석(150-170-200)"/>
      <sheetName val="보도경계블럭"/>
      <sheetName val="L형측구"/>
      <sheetName val="감속턱"/>
      <sheetName val="차선도색(평행주차)"/>
      <sheetName val="차선도색(중앙선)"/>
      <sheetName val="차선도색(직각주차-5M)"/>
      <sheetName val="우수공수량집계표"/>
      <sheetName val="우수공철근량집계표"/>
      <sheetName val="우수공맨홀평균깊이"/>
      <sheetName val="우수공흄관평균깊이"/>
      <sheetName val="우수흄관(D300)"/>
      <sheetName val="흄관(D450)"/>
      <sheetName val="흄관(D500)"/>
      <sheetName val="흄관(D600)"/>
      <sheetName val="흄관(D700)"/>
      <sheetName val="우수맨홀(D900)"/>
      <sheetName val="우수맨홀(D1200)"/>
      <sheetName val="PIT평균깊이"/>
      <sheetName val="플륨관"/>
      <sheetName val="홈통받이"/>
      <sheetName val="홈통받이연락관"/>
      <sheetName val="빗물받이(910-510-410)"/>
      <sheetName val="빗물받이연락관"/>
      <sheetName val="PIT"/>
      <sheetName val="집수정(400-400)"/>
      <sheetName val="집수정(600-700)"/>
      <sheetName val="집수정연락관"/>
      <sheetName val="맹암거(D150)"/>
      <sheetName val="맹암거(D250)"/>
      <sheetName val="U형(300X300~500)"/>
      <sheetName val="우수관보호공(D300)"/>
      <sheetName val="우수관보호공(D450)"/>
      <sheetName val="오수공수량집계표"/>
      <sheetName val="오수공철근량집계표"/>
      <sheetName val="오수공맨홀평균깊이"/>
      <sheetName val="오수공흄관평균깊이"/>
      <sheetName val="오수맨홀(D900)"/>
      <sheetName val="오수받이(940-510-410)"/>
      <sheetName val="흄관(D300)"/>
      <sheetName val="오수관보호공(D300)"/>
      <sheetName val="오수받이연락관"/>
      <sheetName val="상수도공수량집계표"/>
      <sheetName val="상수도공철근량집계표"/>
      <sheetName val="제수변실(1.40-1.50)"/>
      <sheetName val="주철관(D200)"/>
      <sheetName val="공동구공철근량집계표"/>
      <sheetName val="공동구공수량집계표"/>
      <sheetName val="공동구공"/>
      <sheetName val="우수공"/>
      <sheetName val="우각부보강"/>
      <sheetName val="연결관산출조서"/>
      <sheetName val="연결관암거"/>
      <sheetName val="ABUT수량-A1"/>
      <sheetName val="내역을"/>
      <sheetName val="기기리스트"/>
      <sheetName val="DATE"/>
      <sheetName val="환율"/>
      <sheetName val="계수시트"/>
      <sheetName val="원가계산서"/>
      <sheetName val="TYPE-1"/>
      <sheetName val="DATA"/>
      <sheetName val="산출근거"/>
      <sheetName val="죽전리수량산출서2"/>
      <sheetName val="가도공"/>
      <sheetName val="우수"/>
      <sheetName val="내역서"/>
      <sheetName val="4.2유효폭의 계산"/>
      <sheetName val="바닥판"/>
      <sheetName val="입력DATA"/>
      <sheetName val="JUCKEYK"/>
      <sheetName val="교각계산"/>
      <sheetName val="내역"/>
      <sheetName val="EQT-ESTN"/>
      <sheetName val="Sheet1"/>
      <sheetName val="역T형"/>
      <sheetName val="일위대가목차"/>
      <sheetName val="기계경비"/>
      <sheetName val="INPUT"/>
      <sheetName val="1.설계조건"/>
      <sheetName val="교대시점"/>
      <sheetName val="말뚝지지력산정"/>
      <sheetName val="토사(PE)"/>
      <sheetName val="우배수"/>
      <sheetName val="Baby일위대가"/>
      <sheetName val="원형1호맨홀토공수량"/>
      <sheetName val="tggwan(mac)"/>
      <sheetName val="7.PILE  (돌출)"/>
      <sheetName val="터파기및재료"/>
      <sheetName val="Sheet1 (2)"/>
      <sheetName val="4.5 휨응력"/>
      <sheetName val="단가"/>
      <sheetName val="지장물C"/>
      <sheetName val="산근1,2"/>
      <sheetName val="설계명세서"/>
      <sheetName val="예산명세서"/>
      <sheetName val="자료입력"/>
      <sheetName val="경계석"/>
      <sheetName val="설계조건"/>
      <sheetName val="표지"/>
      <sheetName val="본체"/>
      <sheetName val="연결관조서"/>
      <sheetName val="위치조서"/>
      <sheetName val="list"/>
      <sheetName val="Factor"/>
      <sheetName val="슬래브1"/>
      <sheetName val="정보"/>
      <sheetName val="중기사용료"/>
      <sheetName val="static.cal"/>
      <sheetName val="백호우계수"/>
      <sheetName val="원가계산서(변경)"/>
      <sheetName val="A"/>
      <sheetName val="FOOTING단면력"/>
      <sheetName val="ⴭⴭⴭⴭ"/>
      <sheetName val="이름정의"/>
      <sheetName val="아파트 "/>
      <sheetName val="건축내역서"/>
      <sheetName val="집계표"/>
      <sheetName val="설비내역서"/>
      <sheetName val="전기내역서"/>
      <sheetName val="woo(mac)"/>
      <sheetName val="설계가"/>
      <sheetName val="S0"/>
      <sheetName val="차액보증"/>
      <sheetName val="견적조건"/>
      <sheetName val="구조물철거타공정이월"/>
      <sheetName val="동해title"/>
      <sheetName val="터널조도"/>
      <sheetName val="G.R300경비"/>
      <sheetName val="슬래브"/>
      <sheetName val="형틀공사"/>
      <sheetName val="C3"/>
      <sheetName val="교각1"/>
      <sheetName val="대치판정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우각부보강"/>
      <sheetName val="설계"/>
      <sheetName val="guard(mac)"/>
      <sheetName val="교각1"/>
      <sheetName val="안정검토"/>
      <sheetName val="type-F"/>
      <sheetName val="수량산출"/>
      <sheetName val="맨홀수량집계"/>
      <sheetName val="ITEM"/>
      <sheetName val="일위대가"/>
      <sheetName val="3BL공동구 수량"/>
      <sheetName val="통합"/>
      <sheetName val="대비"/>
      <sheetName val="내역서"/>
      <sheetName val="Y-WORK"/>
      <sheetName val="수로교총재료집계"/>
      <sheetName val="소비자가"/>
      <sheetName val="가시설(TYPE-A)"/>
      <sheetName val="1-1평균터파기고(1)"/>
      <sheetName val="장비집계"/>
      <sheetName val="건축내역"/>
      <sheetName val="설계조건"/>
      <sheetName val="#REF"/>
      <sheetName val="신우"/>
      <sheetName val="말뚝지지력산정"/>
      <sheetName val="치수표"/>
      <sheetName val="H-pile(298x299)"/>
      <sheetName val="H-pile(250x250)"/>
      <sheetName val="지장물C"/>
      <sheetName val="정부노임단가"/>
      <sheetName val="표지판현황"/>
      <sheetName val="1. 설계조건 2.단면가정 3. 하중계산"/>
      <sheetName val="DATA 입력란"/>
      <sheetName val="중산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수공총집계표"/>
      <sheetName val="현장사무실수량"/>
      <sheetName val="차선도색"/>
      <sheetName val="횡단보도도색"/>
      <sheetName val="과속방지턱"/>
      <sheetName val="방지턱단위수량"/>
      <sheetName val="도로표지병"/>
      <sheetName val="가드레일"/>
      <sheetName val="표지판집계"/>
      <sheetName val="표지판(단주)"/>
      <sheetName val="갈매기집계"/>
      <sheetName val="표지판(갈매기)"/>
      <sheetName val="준공표지판"/>
      <sheetName val="보차도연장및수량"/>
      <sheetName val="위치및연장조서"/>
      <sheetName val="보차도및도로경계석"/>
      <sheetName val="Sheet2"/>
      <sheetName val="표지판"/>
      <sheetName val="지장전주"/>
      <sheetName val="지장물현황"/>
      <sheetName val="수량집계"/>
      <sheetName val="부대공총괄"/>
      <sheetName val="자재집계"/>
      <sheetName val="수량산출"/>
      <sheetName val="ABUT수량-A1"/>
      <sheetName val="배수공1"/>
      <sheetName val="우각부보강"/>
      <sheetName val="경계석"/>
      <sheetName val="대치판정"/>
      <sheetName val="우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일지(1월)"/>
      <sheetName val="수안보-MBR1"/>
      <sheetName val="guard(mac)"/>
      <sheetName val="업무일지"/>
      <sheetName val="BSD (2)"/>
      <sheetName val="조명시설"/>
      <sheetName val="Sheet5"/>
      <sheetName val="연결관암거"/>
      <sheetName val="설계조건"/>
      <sheetName val="안정계산"/>
      <sheetName val="단면검토"/>
      <sheetName val="DATA 입력란"/>
      <sheetName val="집수정(600-700)"/>
      <sheetName val="Sheet1"/>
      <sheetName val="교각계산"/>
      <sheetName val="BOX 본체"/>
      <sheetName val="DATE"/>
      <sheetName val="DANGA"/>
      <sheetName val="우수공"/>
      <sheetName val="품셈TABLE"/>
      <sheetName val="산출근거"/>
      <sheetName val="도장수량(하1)"/>
      <sheetName val="주형"/>
      <sheetName val="JUCKEYK"/>
      <sheetName val="터파기및재료"/>
      <sheetName val="9GNG운반"/>
      <sheetName val="토 적 표"/>
      <sheetName val="단면 (2)"/>
      <sheetName val="#REF"/>
      <sheetName val="DATA"/>
      <sheetName val="일위대가목차"/>
      <sheetName val="준검 내역서"/>
      <sheetName val="단위수량"/>
      <sheetName val="우각부보강"/>
      <sheetName val="설계"/>
      <sheetName val="기초공"/>
      <sheetName val="기둥(원형)"/>
      <sheetName val="XL4Poppy"/>
      <sheetName val="ABUT수량-A1"/>
      <sheetName val="woo(mac)"/>
      <sheetName val="형식 - 1-2-3"/>
      <sheetName val="배수통관(좌)"/>
      <sheetName val="노임"/>
      <sheetName val="J直材4"/>
      <sheetName val="토공"/>
      <sheetName val="중기손료"/>
      <sheetName val="내역"/>
      <sheetName val="말뚝기초"/>
      <sheetName val="1.설계조건"/>
      <sheetName val="원형1호맨홀토공수량"/>
      <sheetName val="차액보증"/>
      <sheetName val="교각1"/>
      <sheetName val="역T형"/>
      <sheetName val="제수변수량"/>
      <sheetName val="위치조서"/>
      <sheetName val="내역서"/>
      <sheetName val="02 SLAB"/>
      <sheetName val="05 BOX"/>
      <sheetName val="BID"/>
      <sheetName val="AS복구"/>
      <sheetName val="중기터파기"/>
      <sheetName val="변수값"/>
      <sheetName val="중기상차"/>
      <sheetName val="가도공"/>
      <sheetName val="변실자재수량(D100)"/>
      <sheetName val="방음벽기초"/>
      <sheetName val="귀래 설계 공내역서"/>
      <sheetName val="용수량(생활용수)"/>
      <sheetName val="I一般比"/>
      <sheetName val="입찰안"/>
      <sheetName val="암거공"/>
      <sheetName val="제직재"/>
      <sheetName val="INPUT"/>
      <sheetName val="단가산출2"/>
      <sheetName val="일위대가"/>
      <sheetName val="단면설계"/>
      <sheetName val="안정검토"/>
      <sheetName val="연결관산출조서"/>
      <sheetName val="우수"/>
      <sheetName val="NOMUBI"/>
      <sheetName val="구분표"/>
      <sheetName val="제원입력"/>
      <sheetName val="CABLE SIZE-3"/>
      <sheetName val="8.PILE  (돌출)"/>
      <sheetName val="토공개요"/>
      <sheetName val="수량산출"/>
      <sheetName val="토공(1)"/>
      <sheetName val="연결관조서"/>
      <sheetName val="조건표"/>
      <sheetName val="SLAB"/>
      <sheetName val="판"/>
      <sheetName val="PRO_A"/>
      <sheetName val="DWG"/>
      <sheetName val="ELEC_MCI"/>
      <sheetName val="MAIN"/>
      <sheetName val="INST_MCI"/>
      <sheetName val="MECH_MCI"/>
      <sheetName val="PRO"/>
      <sheetName val="공무2과"/>
      <sheetName val="EQUIP-H"/>
      <sheetName val="단면치수"/>
      <sheetName val="지장물C"/>
      <sheetName val="날개벽"/>
      <sheetName val="SLAB&quot;1&quot;"/>
      <sheetName val="보도공제면적"/>
      <sheetName val="COPING"/>
      <sheetName val="물가시세"/>
      <sheetName val="45,46"/>
      <sheetName val="버스운행안내"/>
      <sheetName val="예방접종계획"/>
      <sheetName val="근태계획서"/>
      <sheetName val="내역(구조물)"/>
      <sheetName val="건공요율"/>
      <sheetName val="LEGEND"/>
      <sheetName val="가압장(토목)"/>
      <sheetName val="단위세대물량"/>
      <sheetName val="공사개요"/>
      <sheetName val="매입세율"/>
      <sheetName val="단위중량"/>
      <sheetName val="실행철강하도"/>
      <sheetName val="tggwan(mac)"/>
      <sheetName val="포장직선구간"/>
      <sheetName val="보온자재단가표"/>
      <sheetName val="Summary Sheets"/>
      <sheetName val="일위대가표"/>
      <sheetName val="진주방향"/>
      <sheetName val="제수변실D수량산출서"/>
      <sheetName val="제출내역 (2)"/>
      <sheetName val="교대"/>
      <sheetName val="제수변실산출근거"/>
      <sheetName val="제수"/>
      <sheetName val="공기"/>
      <sheetName val="말뚝지지력산정"/>
      <sheetName val="공정코드"/>
      <sheetName val="수로교총재료집계"/>
      <sheetName val="1.개요 "/>
      <sheetName val="N賃率-職"/>
      <sheetName val="하중"/>
      <sheetName val="슬래브(유곡)"/>
      <sheetName val="장비집계"/>
      <sheetName val="계화배수(3대)"/>
      <sheetName val="바닥판"/>
      <sheetName val="TYPE-1"/>
      <sheetName val="음봉방향"/>
      <sheetName val="집수정"/>
      <sheetName val="슬래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tabSelected="1" view="pageBreakPreview" zoomScale="115" zoomScaleNormal="100" zoomScaleSheetLayoutView="115" workbookViewId="0">
      <selection activeCell="A6" sqref="A6"/>
    </sheetView>
  </sheetViews>
  <sheetFormatPr defaultRowHeight="16.5"/>
  <cols>
    <col min="1" max="10" width="9" style="495"/>
    <col min="11" max="11" width="19.125" style="495" customWidth="1"/>
    <col min="12" max="16384" width="9" style="495"/>
  </cols>
  <sheetData>
    <row r="1" spans="1:14" ht="16.5" customHeight="1">
      <c r="A1" s="559" t="s">
        <v>1362</v>
      </c>
      <c r="B1" s="563"/>
      <c r="C1" s="561" t="s">
        <v>1363</v>
      </c>
      <c r="D1" s="565"/>
      <c r="E1" s="566"/>
      <c r="F1" s="561" t="s">
        <v>83</v>
      </c>
      <c r="G1" s="569"/>
      <c r="H1" s="570"/>
      <c r="I1" s="551" t="s">
        <v>84</v>
      </c>
      <c r="J1" s="553"/>
      <c r="K1" s="554"/>
      <c r="L1" s="554"/>
      <c r="M1" s="554"/>
      <c r="N1" s="555"/>
    </row>
    <row r="2" spans="1:14">
      <c r="A2" s="560"/>
      <c r="B2" s="564"/>
      <c r="C2" s="562"/>
      <c r="D2" s="567"/>
      <c r="E2" s="568"/>
      <c r="F2" s="562"/>
      <c r="G2" s="571"/>
      <c r="H2" s="572"/>
      <c r="I2" s="552"/>
      <c r="J2" s="556"/>
      <c r="K2" s="557"/>
      <c r="L2" s="557"/>
      <c r="M2" s="557"/>
      <c r="N2" s="558"/>
    </row>
    <row r="3" spans="1:14">
      <c r="A3" s="496"/>
      <c r="B3" s="497"/>
      <c r="C3" s="498"/>
      <c r="D3" s="499"/>
      <c r="E3" s="500"/>
      <c r="F3" s="500"/>
      <c r="G3" s="500"/>
      <c r="H3" s="500"/>
      <c r="I3" s="500"/>
      <c r="J3" s="500"/>
      <c r="K3" s="500"/>
      <c r="L3" s="500"/>
      <c r="M3" s="501"/>
      <c r="N3" s="502"/>
    </row>
    <row r="4" spans="1:14" ht="26.25">
      <c r="A4" s="2" t="s">
        <v>52</v>
      </c>
      <c r="B4" s="503"/>
      <c r="C4" s="504"/>
      <c r="D4" s="503"/>
      <c r="E4" s="505"/>
      <c r="F4" s="506"/>
      <c r="G4" s="507"/>
      <c r="H4" s="506"/>
      <c r="I4" s="507"/>
      <c r="J4" s="506"/>
      <c r="K4" s="506"/>
      <c r="L4" s="506"/>
      <c r="M4" s="508"/>
      <c r="N4" s="509"/>
    </row>
    <row r="5" spans="1:14" ht="26.25">
      <c r="A5" s="2"/>
      <c r="B5" s="503"/>
      <c r="C5" s="504"/>
      <c r="D5" s="503"/>
      <c r="E5" s="505"/>
      <c r="F5" s="506"/>
      <c r="G5" s="507"/>
      <c r="H5" s="506"/>
      <c r="I5" s="507"/>
      <c r="J5" s="506"/>
      <c r="K5" s="506"/>
      <c r="L5" s="506"/>
      <c r="M5" s="508"/>
      <c r="N5" s="509"/>
    </row>
    <row r="6" spans="1:14">
      <c r="A6" s="510"/>
      <c r="B6" s="497"/>
      <c r="C6" s="498"/>
      <c r="D6" s="499"/>
      <c r="E6" s="500"/>
      <c r="F6" s="511"/>
      <c r="G6" s="500"/>
      <c r="H6" s="511"/>
      <c r="I6" s="500"/>
      <c r="J6" s="511"/>
      <c r="K6" s="511"/>
      <c r="L6" s="511"/>
      <c r="M6" s="500"/>
      <c r="N6" s="502"/>
    </row>
    <row r="7" spans="1:14">
      <c r="A7" s="496"/>
      <c r="B7" s="512"/>
      <c r="C7" s="3" t="s">
        <v>304</v>
      </c>
      <c r="D7" s="513"/>
      <c r="E7" s="514"/>
      <c r="F7" s="515"/>
      <c r="G7" s="514"/>
      <c r="H7" s="515"/>
      <c r="I7" s="514"/>
      <c r="J7" s="515"/>
      <c r="K7" s="515"/>
      <c r="L7" s="515"/>
      <c r="M7" s="515"/>
      <c r="N7" s="502"/>
    </row>
    <row r="8" spans="1:14">
      <c r="A8" s="496"/>
      <c r="B8" s="499"/>
      <c r="C8" s="517"/>
      <c r="D8" s="518"/>
      <c r="E8" s="519"/>
      <c r="F8" s="520"/>
      <c r="G8" s="519"/>
      <c r="H8" s="520"/>
      <c r="I8" s="519"/>
      <c r="J8" s="520"/>
      <c r="K8" s="520"/>
      <c r="L8" s="520"/>
      <c r="M8" s="516"/>
      <c r="N8" s="502"/>
    </row>
    <row r="9" spans="1:14">
      <c r="A9" s="496"/>
      <c r="B9" s="499"/>
      <c r="C9" s="123" t="s">
        <v>53</v>
      </c>
      <c r="D9" s="86"/>
      <c r="E9" s="76"/>
      <c r="F9" s="84" t="s">
        <v>54</v>
      </c>
      <c r="G9" s="85"/>
      <c r="H9" s="84"/>
      <c r="I9" s="85"/>
      <c r="J9" s="84"/>
      <c r="K9" s="83"/>
      <c r="L9" s="83"/>
      <c r="M9" s="397" t="s">
        <v>6</v>
      </c>
      <c r="N9" s="502"/>
    </row>
    <row r="10" spans="1:14">
      <c r="A10" s="496"/>
      <c r="B10" s="499"/>
      <c r="C10" s="82" t="s">
        <v>7</v>
      </c>
      <c r="D10" s="121"/>
      <c r="E10" s="76"/>
      <c r="F10" s="122" t="str">
        <f>NUMBERSTRING(K10,1)&amp;"원정"</f>
        <v>영원정</v>
      </c>
      <c r="G10" s="521"/>
      <c r="H10" s="522"/>
      <c r="I10" s="81"/>
      <c r="J10" s="81" t="s">
        <v>89</v>
      </c>
      <c r="K10" s="80">
        <f>총괄내역!L27</f>
        <v>0</v>
      </c>
      <c r="L10" s="79" t="s">
        <v>8</v>
      </c>
      <c r="M10" s="523"/>
      <c r="N10" s="502"/>
    </row>
    <row r="11" spans="1:14">
      <c r="A11" s="496"/>
      <c r="B11" s="512"/>
      <c r="C11" s="78"/>
      <c r="D11" s="75" t="s">
        <v>128</v>
      </c>
      <c r="E11" s="74"/>
      <c r="F11" s="122" t="str">
        <f>NUMBERSTRING(K11,1)&amp;"원정"</f>
        <v>영원정</v>
      </c>
      <c r="G11" s="521"/>
      <c r="H11" s="522"/>
      <c r="I11" s="81"/>
      <c r="J11" s="81" t="s">
        <v>89</v>
      </c>
      <c r="K11" s="80">
        <f>총괄내역!L23</f>
        <v>0</v>
      </c>
      <c r="L11" s="79" t="s">
        <v>8</v>
      </c>
      <c r="M11" s="523"/>
      <c r="N11" s="502"/>
    </row>
    <row r="12" spans="1:14">
      <c r="A12" s="510"/>
      <c r="B12" s="497"/>
      <c r="C12" s="77" t="s">
        <v>9</v>
      </c>
      <c r="D12" s="75" t="s">
        <v>10</v>
      </c>
      <c r="E12" s="74"/>
      <c r="F12" s="122" t="str">
        <f>NUMBERSTRING(K12,1)&amp;"원정"</f>
        <v>영원정</v>
      </c>
      <c r="G12" s="521"/>
      <c r="H12" s="522"/>
      <c r="I12" s="81"/>
      <c r="J12" s="81" t="s">
        <v>89</v>
      </c>
      <c r="K12" s="80">
        <f>총괄내역!L24</f>
        <v>0</v>
      </c>
      <c r="L12" s="79" t="s">
        <v>8</v>
      </c>
      <c r="M12" s="524"/>
      <c r="N12" s="502"/>
    </row>
    <row r="13" spans="1:14">
      <c r="A13" s="525"/>
      <c r="B13" s="497"/>
      <c r="C13" s="77" t="s">
        <v>90</v>
      </c>
      <c r="D13" s="121"/>
      <c r="E13" s="76"/>
      <c r="F13" s="526"/>
      <c r="G13" s="521"/>
      <c r="H13" s="522"/>
      <c r="I13" s="81"/>
      <c r="J13" s="81"/>
      <c r="K13" s="80"/>
      <c r="L13" s="79"/>
      <c r="M13" s="523"/>
      <c r="N13" s="502"/>
    </row>
    <row r="14" spans="1:14">
      <c r="A14" s="525"/>
      <c r="B14" s="497"/>
      <c r="C14" s="77" t="s">
        <v>67</v>
      </c>
      <c r="D14" s="120"/>
      <c r="E14" s="76"/>
      <c r="F14" s="526"/>
      <c r="G14" s="521"/>
      <c r="H14" s="522"/>
      <c r="I14" s="81"/>
      <c r="J14" s="81"/>
      <c r="K14" s="80"/>
      <c r="L14" s="79"/>
      <c r="M14" s="523"/>
      <c r="N14" s="502"/>
    </row>
    <row r="15" spans="1:14">
      <c r="A15" s="525"/>
      <c r="B15" s="497"/>
      <c r="C15" s="4"/>
      <c r="D15" s="75" t="s">
        <v>11</v>
      </c>
      <c r="E15" s="74"/>
      <c r="F15" s="122" t="str">
        <f>NUMBERSTRING(K15,1)&amp;"원정"</f>
        <v>영원정</v>
      </c>
      <c r="G15" s="521"/>
      <c r="H15" s="522"/>
      <c r="I15" s="81"/>
      <c r="J15" s="81" t="s">
        <v>89</v>
      </c>
      <c r="K15" s="80">
        <f>SUM(K11:K14)</f>
        <v>0</v>
      </c>
      <c r="L15" s="79" t="s">
        <v>8</v>
      </c>
      <c r="M15" s="523"/>
      <c r="N15" s="527"/>
    </row>
    <row r="16" spans="1:14">
      <c r="A16" s="525"/>
      <c r="B16" s="497"/>
      <c r="C16" s="550" t="s">
        <v>127</v>
      </c>
      <c r="D16" s="396"/>
      <c r="E16" s="397"/>
      <c r="F16" s="122" t="str">
        <f>NUMBERSTRING(K16,1)&amp;"원정"</f>
        <v>영원정</v>
      </c>
      <c r="G16" s="521"/>
      <c r="H16" s="522"/>
      <c r="I16" s="81"/>
      <c r="J16" s="81" t="s">
        <v>89</v>
      </c>
      <c r="K16" s="80">
        <f>총괄내역!L26</f>
        <v>0</v>
      </c>
      <c r="L16" s="79" t="s">
        <v>8</v>
      </c>
      <c r="M16" s="528"/>
      <c r="N16" s="502"/>
    </row>
    <row r="17" spans="1:14">
      <c r="A17" s="525"/>
      <c r="B17" s="497"/>
      <c r="C17" s="395"/>
      <c r="D17" s="395"/>
      <c r="E17" s="395"/>
      <c r="F17" s="529"/>
      <c r="G17" s="530"/>
      <c r="H17" s="531"/>
      <c r="I17" s="532"/>
      <c r="J17" s="532"/>
      <c r="K17" s="533"/>
      <c r="L17" s="534"/>
      <c r="M17" s="535"/>
      <c r="N17" s="502"/>
    </row>
    <row r="18" spans="1:14">
      <c r="A18" s="525"/>
      <c r="B18" s="497"/>
      <c r="C18" s="497"/>
      <c r="D18" s="499"/>
      <c r="E18" s="536"/>
      <c r="F18" s="511"/>
      <c r="G18" s="536"/>
      <c r="H18" s="537"/>
      <c r="I18" s="500"/>
      <c r="J18" s="511"/>
      <c r="K18" s="511"/>
      <c r="L18" s="511"/>
      <c r="M18" s="497"/>
      <c r="N18" s="502"/>
    </row>
    <row r="19" spans="1:14">
      <c r="A19" s="525"/>
      <c r="B19" s="497"/>
      <c r="C19" s="497"/>
      <c r="D19" s="536"/>
      <c r="E19" s="536"/>
      <c r="F19" s="497"/>
      <c r="G19" s="536"/>
      <c r="H19" s="497"/>
      <c r="I19" s="500"/>
      <c r="J19" s="497"/>
      <c r="K19" s="497"/>
      <c r="L19" s="497"/>
      <c r="M19" s="497"/>
      <c r="N19" s="502"/>
    </row>
    <row r="20" spans="1:14">
      <c r="A20" s="538"/>
      <c r="B20" s="539"/>
      <c r="C20" s="540"/>
      <c r="D20" s="541"/>
      <c r="E20" s="539"/>
      <c r="F20" s="539"/>
      <c r="G20" s="539"/>
      <c r="H20" s="539"/>
      <c r="I20" s="539"/>
      <c r="J20" s="539"/>
      <c r="K20" s="539"/>
      <c r="L20" s="539"/>
      <c r="M20" s="539"/>
      <c r="N20" s="542"/>
    </row>
    <row r="23" spans="1:14">
      <c r="D23" s="497"/>
      <c r="E23" s="499"/>
      <c r="F23" s="536"/>
      <c r="G23" s="511"/>
      <c r="H23" s="536"/>
      <c r="I23" s="537"/>
    </row>
    <row r="24" spans="1:14">
      <c r="D24" s="497"/>
      <c r="E24" s="536"/>
      <c r="F24" s="536"/>
      <c r="G24" s="497"/>
      <c r="H24" s="536"/>
      <c r="I24" s="497"/>
    </row>
  </sheetData>
  <mergeCells count="8">
    <mergeCell ref="I1:I2"/>
    <mergeCell ref="J1:N2"/>
    <mergeCell ref="A1:A2"/>
    <mergeCell ref="C1:C2"/>
    <mergeCell ref="B1:B2"/>
    <mergeCell ref="F1:F2"/>
    <mergeCell ref="D1:E2"/>
    <mergeCell ref="G1:H2"/>
  </mergeCells>
  <phoneticPr fontId="1" type="noConversion"/>
  <pageMargins left="0.7" right="0.7" top="0.75" bottom="0.75" header="0.3" footer="0.3"/>
  <pageSetup paperSize="9" scale="5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33"/>
  <sheetViews>
    <sheetView workbookViewId="0"/>
  </sheetViews>
  <sheetFormatPr defaultRowHeight="16.5"/>
  <sheetData>
    <row r="1" spans="1:14">
      <c r="A1" s="446" t="s">
        <v>1179</v>
      </c>
      <c r="B1" s="447"/>
      <c r="C1" s="202" t="s">
        <v>1180</v>
      </c>
      <c r="D1" s="202" t="s">
        <v>971</v>
      </c>
      <c r="E1" s="202" t="s">
        <v>1181</v>
      </c>
      <c r="F1" s="202" t="s">
        <v>1182</v>
      </c>
      <c r="G1" s="202" t="s">
        <v>972</v>
      </c>
      <c r="H1" s="23"/>
    </row>
    <row r="2" spans="1:14">
      <c r="A2" s="73" t="s">
        <v>1183</v>
      </c>
      <c r="B2" s="136"/>
      <c r="C2" s="143" t="s">
        <v>1184</v>
      </c>
      <c r="D2" s="137"/>
      <c r="E2" s="136">
        <v>1</v>
      </c>
      <c r="F2" s="142" t="s">
        <v>973</v>
      </c>
      <c r="G2" s="203" t="s">
        <v>1185</v>
      </c>
      <c r="H2" s="204"/>
      <c r="I2" s="205"/>
      <c r="J2" s="205"/>
      <c r="K2" s="205"/>
      <c r="L2" s="205"/>
      <c r="M2" s="205"/>
      <c r="N2" s="205"/>
    </row>
    <row r="3" spans="1:14">
      <c r="A3" s="448"/>
      <c r="B3" s="449"/>
      <c r="C3" s="449"/>
      <c r="D3" s="449"/>
      <c r="E3" s="449"/>
      <c r="F3" s="449"/>
      <c r="G3" s="450"/>
      <c r="H3" s="204"/>
      <c r="I3" s="205"/>
      <c r="J3" s="205"/>
      <c r="K3" s="205"/>
      <c r="L3" s="205"/>
      <c r="M3" s="205"/>
      <c r="N3" s="205"/>
    </row>
    <row r="4" spans="1:14">
      <c r="A4" s="206"/>
      <c r="B4" s="207"/>
      <c r="C4" s="208"/>
      <c r="D4" s="51" t="s">
        <v>1186</v>
      </c>
      <c r="E4" s="209"/>
      <c r="F4" s="210"/>
      <c r="G4" s="211"/>
      <c r="H4" s="204"/>
      <c r="I4" s="205"/>
      <c r="J4" s="205"/>
      <c r="K4" s="205"/>
      <c r="L4" s="205"/>
      <c r="M4" s="205"/>
      <c r="N4" s="205"/>
    </row>
    <row r="5" spans="1:14">
      <c r="A5" s="206"/>
      <c r="B5" s="207"/>
      <c r="C5" s="208"/>
      <c r="D5" s="212" t="s">
        <v>976</v>
      </c>
      <c r="E5" s="209"/>
      <c r="F5" s="210"/>
      <c r="G5" s="211"/>
      <c r="H5" s="204"/>
      <c r="I5" s="205"/>
      <c r="J5" s="205"/>
      <c r="K5" s="205"/>
      <c r="L5" s="205"/>
      <c r="M5" s="205"/>
      <c r="N5" s="205"/>
    </row>
    <row r="6" spans="1:14">
      <c r="A6" s="206"/>
      <c r="B6" s="207"/>
      <c r="C6" s="208"/>
      <c r="D6" s="212"/>
      <c r="E6" s="209"/>
      <c r="F6" s="210"/>
      <c r="G6" s="211"/>
      <c r="H6" s="204"/>
      <c r="I6" s="205"/>
      <c r="J6" s="205"/>
      <c r="K6" s="205"/>
      <c r="L6" s="205"/>
      <c r="M6" s="205"/>
      <c r="N6" s="205"/>
    </row>
    <row r="7" spans="1:14">
      <c r="A7" s="14">
        <v>1</v>
      </c>
      <c r="B7" s="207" t="s">
        <v>1187</v>
      </c>
      <c r="C7" s="52" t="s">
        <v>1188</v>
      </c>
      <c r="D7" s="32" t="str">
        <f>" 1.0m*1.0m*0.06m = " &amp;ROUND(1*1*0.06,3)</f>
        <v xml:space="preserve"> 1.0m*1.0m*0.06m = 0.06</v>
      </c>
      <c r="E7" s="32">
        <v>0.06</v>
      </c>
      <c r="F7" s="21" t="s">
        <v>326</v>
      </c>
      <c r="G7" s="22"/>
      <c r="H7" s="204"/>
      <c r="I7" s="205"/>
      <c r="J7" s="205"/>
      <c r="K7" s="205"/>
      <c r="L7" s="205"/>
      <c r="M7" s="205"/>
      <c r="N7" s="205"/>
    </row>
    <row r="8" spans="1:14">
      <c r="A8" s="14"/>
      <c r="C8" s="52"/>
      <c r="D8" s="32" t="str">
        <f>" 0.06m3*2.3ton/m3 = " &amp;ROUND(0.06*2.3,2)</f>
        <v xml:space="preserve"> 0.06m3*2.3ton/m3 = 0.14</v>
      </c>
      <c r="E8" s="32">
        <v>0.14000000000000001</v>
      </c>
      <c r="F8" s="21" t="s">
        <v>1189</v>
      </c>
      <c r="G8" s="22"/>
      <c r="H8" s="204"/>
      <c r="I8" s="205"/>
      <c r="J8" s="205"/>
      <c r="K8" s="205"/>
      <c r="L8" s="205"/>
      <c r="M8" s="205"/>
      <c r="N8" s="205"/>
    </row>
    <row r="9" spans="1:14">
      <c r="A9" s="14"/>
      <c r="C9" s="52"/>
      <c r="G9" s="22"/>
      <c r="H9" s="204"/>
      <c r="I9" s="205"/>
      <c r="J9" s="205"/>
      <c r="K9" s="205"/>
      <c r="L9" s="205"/>
      <c r="M9" s="205"/>
      <c r="N9" s="205"/>
    </row>
    <row r="10" spans="1:14">
      <c r="A10" s="213">
        <v>2</v>
      </c>
      <c r="B10" s="32" t="s">
        <v>1190</v>
      </c>
      <c r="D10" s="32" t="str">
        <f>" ① "</f>
        <v xml:space="preserve"> ① </v>
      </c>
      <c r="E10" s="210">
        <f>E7</f>
        <v>0.06</v>
      </c>
      <c r="F10" s="214" t="s">
        <v>69</v>
      </c>
      <c r="G10" s="22"/>
      <c r="H10" s="204"/>
      <c r="I10" s="205"/>
      <c r="J10" s="205"/>
      <c r="K10" s="205"/>
      <c r="L10" s="205"/>
      <c r="M10" s="205"/>
      <c r="N10" s="205"/>
    </row>
    <row r="11" spans="1:14">
      <c r="A11" s="215"/>
      <c r="E11" s="32">
        <f>E8</f>
        <v>0.14000000000000001</v>
      </c>
      <c r="F11" s="214" t="s">
        <v>1191</v>
      </c>
      <c r="G11" s="22"/>
      <c r="H11" s="204"/>
      <c r="I11" s="205"/>
      <c r="J11" s="205"/>
      <c r="K11" s="205"/>
      <c r="L11" s="205"/>
      <c r="M11" s="205"/>
      <c r="N11" s="205"/>
    </row>
    <row r="12" spans="1:14">
      <c r="A12" s="213"/>
      <c r="E12" s="210"/>
      <c r="F12" s="214"/>
      <c r="G12" s="22"/>
      <c r="H12" s="204"/>
      <c r="I12" s="205"/>
      <c r="J12" s="205"/>
      <c r="K12" s="205"/>
      <c r="L12" s="205"/>
      <c r="M12" s="205"/>
      <c r="N12" s="205"/>
    </row>
    <row r="13" spans="1:14">
      <c r="A13" s="14">
        <v>3</v>
      </c>
      <c r="B13" s="32" t="s">
        <v>978</v>
      </c>
      <c r="C13" s="19" t="s">
        <v>1192</v>
      </c>
      <c r="D13" s="216"/>
      <c r="E13" s="32">
        <f>E11</f>
        <v>0.14000000000000001</v>
      </c>
      <c r="F13" s="21" t="s">
        <v>864</v>
      </c>
      <c r="G13" s="22"/>
      <c r="H13" s="204"/>
      <c r="I13" s="205"/>
      <c r="J13" s="205"/>
      <c r="K13" s="205"/>
      <c r="L13" s="205"/>
      <c r="M13" s="205"/>
      <c r="N13" s="205"/>
    </row>
    <row r="14" spans="1:14">
      <c r="A14" s="213"/>
      <c r="E14" s="210"/>
      <c r="F14" s="214"/>
      <c r="G14" s="22"/>
      <c r="H14" s="204"/>
      <c r="I14" s="205"/>
      <c r="J14" s="205"/>
      <c r="K14" s="205"/>
      <c r="L14" s="205"/>
      <c r="M14" s="205"/>
      <c r="N14" s="205"/>
    </row>
    <row r="15" spans="1:14">
      <c r="A15" s="14"/>
      <c r="C15" s="19"/>
      <c r="D15" s="216"/>
      <c r="G15" s="22"/>
      <c r="H15" s="204"/>
      <c r="I15" s="205"/>
      <c r="J15" s="205"/>
      <c r="K15" s="205"/>
      <c r="L15" s="205"/>
      <c r="M15" s="205"/>
      <c r="N15" s="205"/>
    </row>
    <row r="16" spans="1:14">
      <c r="A16" s="9"/>
      <c r="B16" s="10"/>
      <c r="C16" s="10"/>
      <c r="D16" s="10"/>
      <c r="E16" s="10"/>
      <c r="F16" s="11"/>
      <c r="G16" s="12"/>
      <c r="H16" s="204"/>
      <c r="I16" s="205"/>
      <c r="J16" s="205"/>
      <c r="K16" s="205"/>
      <c r="L16" s="205"/>
      <c r="M16" s="205"/>
      <c r="N16" s="205"/>
    </row>
    <row r="17" spans="1:14">
      <c r="A17" s="217" t="s">
        <v>1193</v>
      </c>
      <c r="B17" s="218"/>
      <c r="C17" s="219" t="s">
        <v>1194</v>
      </c>
      <c r="D17" s="220"/>
      <c r="E17" s="218">
        <v>1</v>
      </c>
      <c r="F17" s="220" t="s">
        <v>1195</v>
      </c>
      <c r="G17" s="221"/>
      <c r="H17" s="204"/>
      <c r="I17" s="205"/>
      <c r="J17" s="205"/>
      <c r="K17" s="205"/>
      <c r="L17" s="205"/>
      <c r="M17" s="205"/>
      <c r="N17" s="205"/>
    </row>
    <row r="18" spans="1:14">
      <c r="A18" s="451"/>
      <c r="B18" s="452"/>
      <c r="C18" s="452"/>
      <c r="D18" s="452"/>
      <c r="E18" s="452"/>
      <c r="F18" s="452"/>
      <c r="G18" s="453"/>
      <c r="H18" s="204"/>
      <c r="I18" s="205"/>
      <c r="J18" s="205"/>
      <c r="K18" s="205"/>
      <c r="L18" s="205"/>
      <c r="M18" s="205"/>
      <c r="N18" s="205"/>
    </row>
    <row r="19" spans="1:14">
      <c r="A19" s="222"/>
      <c r="B19" s="223"/>
      <c r="C19" s="224"/>
      <c r="D19" s="209" t="s">
        <v>1196</v>
      </c>
      <c r="E19" s="225"/>
      <c r="F19" s="226"/>
      <c r="G19" s="227"/>
      <c r="H19" s="204"/>
      <c r="I19" s="205"/>
      <c r="J19" s="205"/>
      <c r="K19" s="205"/>
      <c r="L19" s="205"/>
      <c r="M19" s="205"/>
      <c r="N19" s="205"/>
    </row>
    <row r="20" spans="1:14">
      <c r="A20" s="222"/>
      <c r="B20" s="223"/>
      <c r="C20" s="224"/>
      <c r="D20" s="212" t="s">
        <v>1197</v>
      </c>
      <c r="E20" s="225"/>
      <c r="F20" s="226"/>
      <c r="G20" s="227"/>
      <c r="H20" s="204"/>
      <c r="I20" s="205"/>
      <c r="J20" s="205"/>
      <c r="K20" s="205"/>
      <c r="L20" s="205"/>
      <c r="M20" s="205"/>
      <c r="N20" s="205"/>
    </row>
    <row r="21" spans="1:14">
      <c r="A21" s="228"/>
      <c r="B21" s="229"/>
      <c r="C21" s="230"/>
      <c r="D21" s="231"/>
      <c r="E21" s="232"/>
      <c r="F21" s="233"/>
      <c r="G21" s="234"/>
      <c r="H21" s="204"/>
      <c r="I21" s="205"/>
      <c r="J21" s="205"/>
      <c r="K21" s="205"/>
      <c r="L21" s="205"/>
      <c r="M21" s="205"/>
      <c r="N21" s="205"/>
    </row>
    <row r="22" spans="1:14">
      <c r="A22" s="206">
        <v>1</v>
      </c>
      <c r="B22" s="207" t="s">
        <v>1198</v>
      </c>
      <c r="C22" s="208" t="s">
        <v>1199</v>
      </c>
      <c r="D22" s="212" t="str">
        <f>" 1.0m*1.0m*0.03m = " &amp;ROUND(1*1*0.03,3)</f>
        <v xml:space="preserve"> 1.0m*1.0m*0.03m = 0.03</v>
      </c>
      <c r="E22" s="235">
        <v>0.03</v>
      </c>
      <c r="F22" s="236" t="s">
        <v>1200</v>
      </c>
      <c r="G22" s="234"/>
      <c r="H22" s="204"/>
      <c r="I22" s="205"/>
      <c r="J22" s="205"/>
      <c r="K22" s="205"/>
      <c r="L22" s="205"/>
      <c r="M22" s="205"/>
      <c r="N22" s="205"/>
    </row>
    <row r="23" spans="1:14">
      <c r="A23" s="14"/>
      <c r="B23" s="207"/>
      <c r="C23" s="208"/>
      <c r="D23" s="209" t="str">
        <f xml:space="preserve"> " 0.03m3*2.65ton/m3 = " &amp;ROUND(0.03*2.65,2)</f>
        <v xml:space="preserve"> 0.03m3*2.65ton/m3 = 0.08</v>
      </c>
      <c r="E23" s="235">
        <v>0.08</v>
      </c>
      <c r="F23" s="237" t="s">
        <v>1201</v>
      </c>
      <c r="G23" s="234"/>
      <c r="H23" s="204"/>
      <c r="I23" s="205"/>
      <c r="J23" s="205"/>
      <c r="K23" s="205"/>
      <c r="L23" s="205"/>
      <c r="M23" s="205"/>
      <c r="N23" s="205"/>
    </row>
    <row r="24" spans="1:14">
      <c r="A24" s="14"/>
      <c r="B24" s="207"/>
      <c r="C24" s="208"/>
      <c r="D24" s="209"/>
      <c r="E24" s="235"/>
      <c r="F24" s="237"/>
      <c r="G24" s="234"/>
      <c r="H24" s="204"/>
      <c r="I24" s="205"/>
      <c r="J24" s="205"/>
      <c r="K24" s="205"/>
      <c r="L24" s="205"/>
      <c r="M24" s="205"/>
      <c r="N24" s="205"/>
    </row>
    <row r="25" spans="1:14">
      <c r="A25" s="206">
        <v>2</v>
      </c>
      <c r="B25" s="207" t="s">
        <v>1332</v>
      </c>
      <c r="C25" s="208" t="s">
        <v>1202</v>
      </c>
      <c r="D25" s="212" t="str">
        <f>" 1.0m*1.0m*0.07m = " &amp;ROUND(1*1*0.07,3)</f>
        <v xml:space="preserve"> 1.0m*1.0m*0.07m = 0.07</v>
      </c>
      <c r="E25" s="235">
        <v>7.0000000000000007E-2</v>
      </c>
      <c r="F25" s="236" t="s">
        <v>1200</v>
      </c>
      <c r="G25" s="234"/>
      <c r="H25" s="204"/>
      <c r="I25" s="205"/>
      <c r="J25" s="205"/>
      <c r="K25" s="205"/>
      <c r="L25" s="205"/>
      <c r="M25" s="205"/>
      <c r="N25" s="205"/>
    </row>
    <row r="26" spans="1:14">
      <c r="A26" s="14"/>
      <c r="B26" s="207"/>
      <c r="C26" s="208"/>
      <c r="D26" s="209" t="str">
        <f xml:space="preserve"> " 0.07m3*2.1ton/m3 = " &amp;ROUND(0.07*2.1,2)</f>
        <v xml:space="preserve"> 0.07m3*2.1ton/m3 = 0.15</v>
      </c>
      <c r="E26" s="235">
        <v>0.15</v>
      </c>
      <c r="F26" s="237" t="s">
        <v>1201</v>
      </c>
      <c r="G26" s="234"/>
      <c r="H26" s="204"/>
      <c r="I26" s="205"/>
      <c r="J26" s="205"/>
      <c r="K26" s="205"/>
      <c r="L26" s="205"/>
      <c r="M26" s="205"/>
      <c r="N26" s="205"/>
    </row>
    <row r="27" spans="1:14">
      <c r="A27" s="228"/>
      <c r="B27" s="229"/>
      <c r="C27" s="230"/>
      <c r="D27" s="158"/>
      <c r="E27" s="238"/>
      <c r="F27" s="160"/>
      <c r="G27" s="234"/>
      <c r="H27" s="204"/>
      <c r="I27" s="205"/>
      <c r="J27" s="205"/>
      <c r="K27" s="205"/>
      <c r="L27" s="205"/>
      <c r="M27" s="205"/>
      <c r="N27" s="205"/>
    </row>
    <row r="28" spans="1:14">
      <c r="A28" s="14">
        <v>3</v>
      </c>
      <c r="B28" s="32" t="s">
        <v>1203</v>
      </c>
      <c r="D28" s="32" t="str">
        <f>" ①+② "</f>
        <v xml:space="preserve"> ①+② </v>
      </c>
      <c r="E28" s="239">
        <f>E22+E25</f>
        <v>0.1</v>
      </c>
      <c r="F28" s="21" t="s">
        <v>326</v>
      </c>
      <c r="G28" s="234"/>
      <c r="H28" s="204"/>
      <c r="I28" s="205"/>
      <c r="J28" s="205"/>
      <c r="K28" s="205"/>
      <c r="L28" s="205"/>
      <c r="M28" s="205"/>
      <c r="N28" s="205"/>
    </row>
    <row r="29" spans="1:14">
      <c r="A29" s="14"/>
      <c r="E29" s="72">
        <f>E23+E26</f>
        <v>0.22999999999999998</v>
      </c>
      <c r="F29" s="21" t="s">
        <v>333</v>
      </c>
      <c r="G29" s="234"/>
      <c r="H29" s="204"/>
      <c r="I29" s="205"/>
      <c r="J29" s="205"/>
      <c r="K29" s="205"/>
      <c r="L29" s="205"/>
      <c r="M29" s="205"/>
      <c r="N29" s="205"/>
    </row>
    <row r="30" spans="1:14">
      <c r="A30" s="14"/>
      <c r="E30" s="240"/>
      <c r="G30" s="234"/>
      <c r="H30" s="204"/>
      <c r="I30" s="205"/>
      <c r="J30" s="205"/>
      <c r="K30" s="205"/>
      <c r="L30" s="205"/>
      <c r="M30" s="205"/>
      <c r="N30" s="205"/>
    </row>
    <row r="31" spans="1:14">
      <c r="A31" s="9">
        <v>4</v>
      </c>
      <c r="B31" s="10" t="s">
        <v>980</v>
      </c>
      <c r="C31" s="241" t="s">
        <v>981</v>
      </c>
      <c r="D31" s="10"/>
      <c r="E31" s="242">
        <f>E29</f>
        <v>0.22999999999999998</v>
      </c>
      <c r="F31" s="11" t="s">
        <v>203</v>
      </c>
      <c r="G31" s="243"/>
      <c r="H31" s="204"/>
      <c r="I31" s="205"/>
      <c r="J31" s="205"/>
      <c r="K31" s="205"/>
      <c r="L31" s="205"/>
      <c r="M31" s="205"/>
      <c r="N31" s="205"/>
    </row>
    <row r="32" spans="1:14">
      <c r="A32" s="73" t="s">
        <v>982</v>
      </c>
      <c r="B32" s="136"/>
      <c r="C32" s="143" t="s">
        <v>983</v>
      </c>
      <c r="D32" s="137"/>
      <c r="E32" s="136">
        <v>1</v>
      </c>
      <c r="F32" s="142" t="s">
        <v>973</v>
      </c>
      <c r="G32" s="203" t="s">
        <v>974</v>
      </c>
      <c r="H32" s="204"/>
      <c r="I32" s="205"/>
      <c r="J32" s="205"/>
      <c r="K32" s="205"/>
      <c r="L32" s="205"/>
      <c r="M32" s="205"/>
      <c r="N32" s="205"/>
    </row>
    <row r="33" spans="1:14">
      <c r="A33" s="448"/>
      <c r="B33" s="449"/>
      <c r="C33" s="449"/>
      <c r="D33" s="449"/>
      <c r="E33" s="449"/>
      <c r="F33" s="449"/>
      <c r="G33" s="450"/>
      <c r="H33" s="204"/>
      <c r="I33" s="205"/>
      <c r="J33" s="205"/>
      <c r="K33" s="205"/>
      <c r="L33" s="205"/>
      <c r="M33" s="205"/>
      <c r="N33" s="205"/>
    </row>
    <row r="34" spans="1:14">
      <c r="A34" s="206"/>
      <c r="B34" s="207"/>
      <c r="C34" s="208"/>
      <c r="D34" s="209" t="s">
        <v>975</v>
      </c>
      <c r="E34" s="209"/>
      <c r="F34" s="236"/>
      <c r="G34" s="234"/>
      <c r="H34" s="204"/>
      <c r="I34" s="205"/>
      <c r="J34" s="205"/>
      <c r="K34" s="205"/>
      <c r="L34" s="205"/>
      <c r="M34" s="205"/>
      <c r="N34" s="205"/>
    </row>
    <row r="35" spans="1:14">
      <c r="A35" s="206"/>
      <c r="B35" s="207"/>
      <c r="C35" s="208"/>
      <c r="D35" s="212" t="s">
        <v>984</v>
      </c>
      <c r="E35" s="209"/>
      <c r="F35" s="236"/>
      <c r="G35" s="244"/>
      <c r="H35" s="204"/>
      <c r="I35" s="205"/>
      <c r="J35" s="205"/>
      <c r="K35" s="205"/>
      <c r="L35" s="205"/>
      <c r="M35" s="205"/>
      <c r="N35" s="205"/>
    </row>
    <row r="36" spans="1:14">
      <c r="A36" s="206"/>
      <c r="B36" s="207"/>
      <c r="C36" s="208"/>
      <c r="D36" s="212"/>
      <c r="E36" s="209"/>
      <c r="F36" s="236"/>
      <c r="G36" s="244"/>
      <c r="H36" s="204"/>
      <c r="I36" s="205"/>
      <c r="J36" s="205"/>
      <c r="K36" s="205"/>
      <c r="L36" s="205"/>
      <c r="M36" s="205"/>
      <c r="N36" s="205"/>
    </row>
    <row r="37" spans="1:14">
      <c r="A37" s="14">
        <v>1</v>
      </c>
      <c r="B37" s="207" t="s">
        <v>985</v>
      </c>
      <c r="C37" s="208" t="s">
        <v>983</v>
      </c>
      <c r="D37" s="209" t="str">
        <f>" 1.0m*1.0m*0.15 = " &amp;ROUND(1*1*0.15,3)</f>
        <v xml:space="preserve"> 1.0m*1.0m*0.15 = 0.15</v>
      </c>
      <c r="E37" s="235">
        <v>0.15</v>
      </c>
      <c r="F37" s="237" t="s">
        <v>326</v>
      </c>
      <c r="G37" s="244"/>
      <c r="H37" s="204"/>
      <c r="I37" s="205"/>
      <c r="J37" s="205"/>
      <c r="K37" s="205"/>
      <c r="L37" s="205"/>
      <c r="M37" s="205"/>
      <c r="N37" s="205"/>
    </row>
    <row r="38" spans="1:14">
      <c r="A38" s="14"/>
      <c r="C38" s="52"/>
      <c r="D38" s="32" t="str">
        <f>" 0.15m3*2.35TON/m3 = " &amp;ROUND(0.15*2.35,2)</f>
        <v xml:space="preserve"> 0.15m3*2.35TON/m3 = 0.35</v>
      </c>
      <c r="E38" s="239">
        <v>0.35</v>
      </c>
      <c r="F38" s="21" t="s">
        <v>333</v>
      </c>
      <c r="G38" s="244"/>
      <c r="H38" s="204"/>
      <c r="I38" s="205"/>
      <c r="J38" s="205"/>
      <c r="K38" s="205"/>
      <c r="L38" s="205"/>
      <c r="M38" s="205"/>
      <c r="N38" s="205"/>
    </row>
    <row r="39" spans="1:14">
      <c r="A39" s="14"/>
      <c r="C39" s="52"/>
      <c r="E39" s="245"/>
      <c r="G39" s="244"/>
      <c r="H39" s="204"/>
      <c r="I39" s="205"/>
      <c r="J39" s="205"/>
      <c r="K39" s="205"/>
      <c r="L39" s="205"/>
      <c r="M39" s="205"/>
      <c r="N39" s="205"/>
    </row>
    <row r="40" spans="1:14">
      <c r="A40" s="14">
        <v>2</v>
      </c>
      <c r="B40" s="32" t="s">
        <v>977</v>
      </c>
      <c r="D40" s="32" t="str">
        <f>" ① "</f>
        <v xml:space="preserve"> ① </v>
      </c>
      <c r="E40" s="245">
        <f>E37</f>
        <v>0.15</v>
      </c>
      <c r="F40" s="21" t="s">
        <v>326</v>
      </c>
      <c r="G40" s="22"/>
      <c r="H40" s="204"/>
      <c r="I40" s="205"/>
      <c r="J40" s="205"/>
      <c r="K40" s="205"/>
      <c r="L40" s="205"/>
      <c r="M40" s="205"/>
      <c r="N40" s="205"/>
    </row>
    <row r="41" spans="1:14">
      <c r="A41" s="14"/>
      <c r="E41" s="53">
        <f>E38</f>
        <v>0.35</v>
      </c>
      <c r="F41" s="21" t="s">
        <v>333</v>
      </c>
      <c r="G41" s="22"/>
      <c r="H41" s="204"/>
      <c r="I41" s="205"/>
      <c r="J41" s="205"/>
      <c r="K41" s="205"/>
      <c r="L41" s="205"/>
      <c r="M41" s="205"/>
      <c r="N41" s="205"/>
    </row>
    <row r="42" spans="1:14">
      <c r="A42" s="14"/>
      <c r="E42" s="246"/>
      <c r="G42" s="22"/>
      <c r="H42" s="204"/>
      <c r="I42" s="205"/>
      <c r="J42" s="205"/>
      <c r="K42" s="205"/>
      <c r="L42" s="205"/>
      <c r="M42" s="205"/>
      <c r="N42" s="205"/>
    </row>
    <row r="43" spans="1:14">
      <c r="A43" s="14">
        <v>3</v>
      </c>
      <c r="B43" s="32" t="s">
        <v>980</v>
      </c>
      <c r="C43" s="19" t="s">
        <v>986</v>
      </c>
      <c r="E43" s="53">
        <f>E41</f>
        <v>0.35</v>
      </c>
      <c r="F43" s="21" t="str">
        <f>F41</f>
        <v>ton</v>
      </c>
      <c r="G43" s="22"/>
      <c r="H43" s="204"/>
      <c r="I43" s="205"/>
      <c r="J43" s="205"/>
      <c r="K43" s="205"/>
      <c r="L43" s="205"/>
      <c r="M43" s="205"/>
      <c r="N43" s="205"/>
    </row>
    <row r="44" spans="1:14">
      <c r="A44" s="14"/>
      <c r="C44" s="19"/>
      <c r="E44" s="53"/>
      <c r="G44" s="22"/>
      <c r="H44" s="204"/>
      <c r="I44" s="205"/>
      <c r="J44" s="205"/>
      <c r="K44" s="205"/>
      <c r="L44" s="205"/>
      <c r="M44" s="205"/>
      <c r="N44" s="205"/>
    </row>
    <row r="45" spans="1:14">
      <c r="A45" s="14"/>
      <c r="C45" s="19"/>
      <c r="E45" s="53"/>
      <c r="G45" s="22"/>
      <c r="H45" s="204"/>
      <c r="I45" s="205"/>
      <c r="J45" s="205"/>
      <c r="K45" s="205"/>
      <c r="L45" s="205"/>
      <c r="M45" s="205"/>
      <c r="N45" s="205"/>
    </row>
    <row r="46" spans="1:14">
      <c r="A46" s="14"/>
      <c r="C46" s="19"/>
      <c r="E46" s="53"/>
      <c r="G46" s="22"/>
      <c r="H46" s="204"/>
      <c r="I46" s="205"/>
      <c r="J46" s="205"/>
      <c r="K46" s="205"/>
      <c r="L46" s="205"/>
      <c r="M46" s="205"/>
      <c r="N46" s="205"/>
    </row>
    <row r="47" spans="1:14">
      <c r="A47" s="73" t="s">
        <v>982</v>
      </c>
      <c r="B47" s="136"/>
      <c r="C47" s="143" t="s">
        <v>987</v>
      </c>
      <c r="D47" s="137"/>
      <c r="E47" s="136">
        <v>1</v>
      </c>
      <c r="F47" s="142" t="s">
        <v>973</v>
      </c>
      <c r="G47" s="203" t="s">
        <v>974</v>
      </c>
      <c r="H47" s="204"/>
      <c r="I47" s="205"/>
      <c r="J47" s="205"/>
      <c r="K47" s="205"/>
      <c r="L47" s="205"/>
      <c r="M47" s="205"/>
      <c r="N47" s="205"/>
    </row>
    <row r="48" spans="1:14">
      <c r="A48" s="448"/>
      <c r="B48" s="449"/>
      <c r="C48" s="449"/>
      <c r="D48" s="449"/>
      <c r="E48" s="449"/>
      <c r="F48" s="449"/>
      <c r="G48" s="450"/>
      <c r="H48" s="204"/>
      <c r="I48" s="205"/>
      <c r="J48" s="205"/>
      <c r="K48" s="205"/>
      <c r="L48" s="205"/>
      <c r="M48" s="205"/>
      <c r="N48" s="205"/>
    </row>
    <row r="49" spans="1:14">
      <c r="A49" s="206"/>
      <c r="B49" s="207"/>
      <c r="C49" s="208"/>
      <c r="D49" s="209" t="s">
        <v>975</v>
      </c>
      <c r="E49" s="209"/>
      <c r="F49" s="236"/>
      <c r="G49" s="234"/>
      <c r="H49" s="204"/>
      <c r="I49" s="205"/>
      <c r="J49" s="205"/>
      <c r="K49" s="205"/>
      <c r="L49" s="205"/>
      <c r="M49" s="205"/>
      <c r="N49" s="205"/>
    </row>
    <row r="50" spans="1:14">
      <c r="A50" s="206"/>
      <c r="B50" s="207"/>
      <c r="C50" s="208"/>
      <c r="D50" s="212" t="s">
        <v>984</v>
      </c>
      <c r="E50" s="209"/>
      <c r="F50" s="236"/>
      <c r="G50" s="244"/>
      <c r="H50" s="204"/>
      <c r="I50" s="205"/>
      <c r="J50" s="205"/>
      <c r="K50" s="205"/>
      <c r="L50" s="205"/>
      <c r="M50" s="205"/>
      <c r="N50" s="205"/>
    </row>
    <row r="51" spans="1:14">
      <c r="A51" s="206"/>
      <c r="B51" s="207"/>
      <c r="C51" s="208"/>
      <c r="D51" s="212"/>
      <c r="E51" s="209"/>
      <c r="F51" s="236"/>
      <c r="G51" s="244"/>
      <c r="H51" s="204"/>
      <c r="I51" s="205"/>
      <c r="J51" s="205"/>
      <c r="K51" s="205"/>
      <c r="L51" s="205"/>
      <c r="M51" s="205"/>
      <c r="N51" s="205"/>
    </row>
    <row r="52" spans="1:14">
      <c r="A52" s="14">
        <v>1</v>
      </c>
      <c r="B52" s="207" t="s">
        <v>985</v>
      </c>
      <c r="C52" s="208" t="s">
        <v>987</v>
      </c>
      <c r="D52" s="209" t="str">
        <f>" 1.0m*1.0m*0.05 = " &amp;ROUND(1*1*0.05,3)</f>
        <v xml:space="preserve"> 1.0m*1.0m*0.05 = 0.05</v>
      </c>
      <c r="E52" s="235">
        <v>0.05</v>
      </c>
      <c r="F52" s="237" t="s">
        <v>326</v>
      </c>
      <c r="G52" s="244"/>
      <c r="H52" s="204"/>
      <c r="I52" s="205"/>
      <c r="J52" s="205"/>
      <c r="K52" s="205"/>
      <c r="L52" s="205"/>
      <c r="M52" s="205"/>
      <c r="N52" s="205"/>
    </row>
    <row r="53" spans="1:14">
      <c r="A53" s="14"/>
      <c r="C53" s="52"/>
      <c r="D53" s="32" t="str">
        <f>" 0.05m3*2.35TON/m3 = " &amp;ROUND(0.05*2.35,2)</f>
        <v xml:space="preserve"> 0.05m3*2.35TON/m3 = 0.12</v>
      </c>
      <c r="E53" s="239">
        <v>0.12</v>
      </c>
      <c r="F53" s="21" t="s">
        <v>333</v>
      </c>
      <c r="G53" s="244"/>
      <c r="H53" s="204"/>
      <c r="I53" s="205"/>
      <c r="J53" s="205"/>
      <c r="K53" s="205"/>
      <c r="L53" s="205"/>
      <c r="M53" s="205"/>
      <c r="N53" s="205"/>
    </row>
    <row r="54" spans="1:14">
      <c r="A54" s="14"/>
      <c r="C54" s="52"/>
      <c r="E54" s="245"/>
      <c r="G54" s="244"/>
      <c r="H54" s="204"/>
      <c r="I54" s="205"/>
      <c r="J54" s="205"/>
      <c r="K54" s="205"/>
      <c r="L54" s="205"/>
      <c r="M54" s="205"/>
      <c r="N54" s="205"/>
    </row>
    <row r="55" spans="1:14">
      <c r="A55" s="14">
        <v>2</v>
      </c>
      <c r="B55" s="32" t="s">
        <v>977</v>
      </c>
      <c r="D55" s="32" t="str">
        <f>" ① "</f>
        <v xml:space="preserve"> ① </v>
      </c>
      <c r="E55" s="245">
        <f>E52</f>
        <v>0.05</v>
      </c>
      <c r="F55" s="21" t="s">
        <v>326</v>
      </c>
      <c r="G55" s="22"/>
      <c r="H55" s="204"/>
      <c r="I55" s="205"/>
      <c r="J55" s="205"/>
      <c r="K55" s="205"/>
      <c r="L55" s="205"/>
      <c r="M55" s="205"/>
      <c r="N55" s="205"/>
    </row>
    <row r="56" spans="1:14">
      <c r="A56" s="14"/>
      <c r="E56" s="53">
        <f>E53</f>
        <v>0.12</v>
      </c>
      <c r="F56" s="21" t="s">
        <v>333</v>
      </c>
      <c r="G56" s="22"/>
      <c r="H56" s="204"/>
      <c r="I56" s="205"/>
      <c r="J56" s="205"/>
      <c r="K56" s="205"/>
      <c r="L56" s="205"/>
      <c r="M56" s="205"/>
      <c r="N56" s="205"/>
    </row>
    <row r="57" spans="1:14">
      <c r="A57" s="14"/>
      <c r="E57" s="246"/>
      <c r="G57" s="22"/>
      <c r="H57" s="204"/>
      <c r="I57" s="205"/>
      <c r="J57" s="205"/>
      <c r="K57" s="205"/>
      <c r="L57" s="205"/>
      <c r="M57" s="205"/>
      <c r="N57" s="205"/>
    </row>
    <row r="58" spans="1:14">
      <c r="A58" s="14">
        <v>3</v>
      </c>
      <c r="B58" s="32" t="s">
        <v>980</v>
      </c>
      <c r="C58" s="19" t="s">
        <v>986</v>
      </c>
      <c r="E58" s="53">
        <f>E56</f>
        <v>0.12</v>
      </c>
      <c r="F58" s="21" t="str">
        <f>F56</f>
        <v>ton</v>
      </c>
      <c r="G58" s="22"/>
      <c r="H58" s="204"/>
      <c r="I58" s="205"/>
      <c r="J58" s="205"/>
      <c r="K58" s="205"/>
      <c r="L58" s="205"/>
      <c r="M58" s="205"/>
      <c r="N58" s="205"/>
    </row>
    <row r="59" spans="1:14">
      <c r="A59" s="14"/>
      <c r="C59" s="19"/>
      <c r="E59" s="53"/>
      <c r="G59" s="22"/>
      <c r="H59" s="204"/>
      <c r="I59" s="205"/>
      <c r="J59" s="205"/>
      <c r="K59" s="205"/>
      <c r="L59" s="205"/>
      <c r="M59" s="205"/>
      <c r="N59" s="205"/>
    </row>
    <row r="60" spans="1:14">
      <c r="A60" s="14"/>
      <c r="C60" s="19"/>
      <c r="E60" s="53"/>
      <c r="G60" s="22"/>
      <c r="H60" s="204"/>
      <c r="I60" s="205"/>
      <c r="J60" s="205"/>
      <c r="K60" s="205"/>
      <c r="L60" s="205"/>
      <c r="M60" s="205"/>
      <c r="N60" s="205"/>
    </row>
    <row r="61" spans="1:14">
      <c r="A61" s="14"/>
      <c r="C61" s="19"/>
      <c r="E61" s="53"/>
      <c r="G61" s="22"/>
      <c r="H61" s="204"/>
      <c r="I61" s="205"/>
      <c r="J61" s="205"/>
      <c r="K61" s="205"/>
      <c r="L61" s="205"/>
      <c r="M61" s="205"/>
      <c r="N61" s="205"/>
    </row>
    <row r="62" spans="1:14">
      <c r="A62" s="217" t="s">
        <v>988</v>
      </c>
      <c r="B62" s="218"/>
      <c r="C62" s="219" t="s">
        <v>989</v>
      </c>
      <c r="D62" s="220"/>
      <c r="E62" s="218">
        <v>1</v>
      </c>
      <c r="F62" s="220" t="s">
        <v>101</v>
      </c>
      <c r="G62" s="203" t="s">
        <v>974</v>
      </c>
      <c r="H62" s="204"/>
      <c r="I62" s="205"/>
      <c r="J62" s="205"/>
      <c r="K62" s="205"/>
      <c r="L62" s="205"/>
      <c r="M62" s="205"/>
      <c r="N62" s="205"/>
    </row>
    <row r="63" spans="1:14">
      <c r="A63" s="443"/>
      <c r="B63" s="444"/>
      <c r="C63" s="444"/>
      <c r="D63" s="444"/>
      <c r="E63" s="444"/>
      <c r="F63" s="444"/>
      <c r="G63" s="445"/>
      <c r="H63" s="204"/>
      <c r="I63" s="205"/>
      <c r="J63" s="205"/>
      <c r="K63" s="205"/>
      <c r="L63" s="205"/>
      <c r="M63" s="205"/>
      <c r="N63" s="205"/>
    </row>
    <row r="64" spans="1:14">
      <c r="A64" s="206"/>
      <c r="B64" s="207"/>
      <c r="C64" s="208"/>
      <c r="D64" s="209" t="s">
        <v>990</v>
      </c>
      <c r="E64" s="209"/>
      <c r="F64" s="236"/>
      <c r="G64" s="234"/>
      <c r="H64" s="204"/>
      <c r="I64" s="205"/>
      <c r="J64" s="205"/>
      <c r="K64" s="205"/>
      <c r="L64" s="205"/>
      <c r="M64" s="205"/>
      <c r="N64" s="205"/>
    </row>
    <row r="65" spans="1:14">
      <c r="A65" s="206"/>
      <c r="B65" s="207"/>
      <c r="C65" s="208"/>
      <c r="D65" s="212" t="s">
        <v>991</v>
      </c>
      <c r="E65" s="209"/>
      <c r="F65" s="236"/>
      <c r="G65" s="234"/>
      <c r="H65" s="204"/>
      <c r="I65" s="205"/>
      <c r="J65" s="205"/>
      <c r="K65" s="205"/>
      <c r="L65" s="205"/>
      <c r="M65" s="205"/>
      <c r="N65" s="205"/>
    </row>
    <row r="66" spans="1:14">
      <c r="A66" s="206"/>
      <c r="B66" s="207"/>
      <c r="C66" s="208"/>
      <c r="D66" s="212"/>
      <c r="E66" s="209"/>
      <c r="F66" s="236"/>
      <c r="G66" s="163"/>
      <c r="H66" s="204"/>
      <c r="I66" s="205"/>
      <c r="J66" s="205"/>
      <c r="K66" s="205"/>
      <c r="L66" s="205"/>
      <c r="M66" s="205"/>
      <c r="N66" s="205"/>
    </row>
    <row r="67" spans="1:14">
      <c r="A67" s="206">
        <v>1</v>
      </c>
      <c r="B67" s="207" t="s">
        <v>992</v>
      </c>
      <c r="C67" s="208" t="s">
        <v>993</v>
      </c>
      <c r="D67" s="212" t="str">
        <f>" 0.2m*0.25m*1.0m = " &amp;ROUND(0.2*0.25*1,3)</f>
        <v xml:space="preserve"> 0.2m*0.25m*1.0m = 0.05</v>
      </c>
      <c r="E67" s="235">
        <v>0.05</v>
      </c>
      <c r="F67" s="236" t="s">
        <v>326</v>
      </c>
      <c r="G67" s="22"/>
      <c r="H67" s="204"/>
      <c r="I67" s="205"/>
      <c r="J67" s="205"/>
      <c r="K67" s="205"/>
      <c r="L67" s="205"/>
      <c r="M67" s="205"/>
      <c r="N67" s="205"/>
    </row>
    <row r="68" spans="1:14">
      <c r="A68" s="14"/>
      <c r="B68" s="207"/>
      <c r="C68" s="208"/>
      <c r="D68" s="209" t="str">
        <f xml:space="preserve"> " 0.05m3*2.65ton/m3 = " &amp;ROUND(0.05*2.65,2)</f>
        <v xml:space="preserve"> 0.05m3*2.65ton/m3 = 0.13</v>
      </c>
      <c r="E68" s="235">
        <v>0.13</v>
      </c>
      <c r="F68" s="237" t="s">
        <v>333</v>
      </c>
      <c r="G68" s="22"/>
      <c r="H68" s="204"/>
      <c r="I68" s="205"/>
      <c r="J68" s="205"/>
      <c r="K68" s="205"/>
      <c r="L68" s="205"/>
      <c r="M68" s="205"/>
      <c r="N68" s="205"/>
    </row>
    <row r="69" spans="1:14">
      <c r="A69" s="14"/>
      <c r="B69" s="207"/>
      <c r="C69" s="208"/>
      <c r="D69" s="209"/>
      <c r="E69" s="235"/>
      <c r="F69" s="237"/>
      <c r="G69" s="22"/>
      <c r="H69" s="204"/>
      <c r="I69" s="205"/>
      <c r="J69" s="205"/>
      <c r="K69" s="205"/>
      <c r="L69" s="205"/>
      <c r="M69" s="205"/>
      <c r="N69" s="205"/>
    </row>
    <row r="70" spans="1:14">
      <c r="A70" s="206">
        <v>2</v>
      </c>
      <c r="B70" s="207" t="s">
        <v>994</v>
      </c>
      <c r="C70" s="208"/>
      <c r="D70" s="212" t="str">
        <f>" 0.28m*0.1m*1.0m = " &amp;ROUND(0.28*0.1*1,3)</f>
        <v xml:space="preserve"> 0.28m*0.1m*1.0m = 0.028</v>
      </c>
      <c r="E70" s="235">
        <v>2.8000000000000001E-2</v>
      </c>
      <c r="F70" s="236" t="s">
        <v>326</v>
      </c>
      <c r="G70" s="22"/>
      <c r="H70" s="204"/>
      <c r="I70" s="205"/>
      <c r="J70" s="205"/>
      <c r="K70" s="205"/>
      <c r="L70" s="205"/>
      <c r="M70" s="205"/>
      <c r="N70" s="205"/>
    </row>
    <row r="71" spans="1:14">
      <c r="A71" s="14"/>
      <c r="B71" s="207"/>
      <c r="C71" s="208"/>
      <c r="D71" s="209" t="str">
        <f xml:space="preserve"> " 0.028m3*2.3ton/m3 = " &amp;ROUND(0.028*2.3,2)</f>
        <v xml:space="preserve"> 0.028m3*2.3ton/m3 = 0.06</v>
      </c>
      <c r="E71" s="235">
        <v>0.06</v>
      </c>
      <c r="F71" s="237" t="s">
        <v>333</v>
      </c>
      <c r="G71" s="22"/>
      <c r="H71" s="204"/>
      <c r="I71" s="205"/>
      <c r="J71" s="205"/>
      <c r="K71" s="205"/>
      <c r="L71" s="205"/>
      <c r="M71" s="205"/>
      <c r="N71" s="205"/>
    </row>
    <row r="72" spans="1:14">
      <c r="A72" s="14"/>
      <c r="C72" s="52"/>
      <c r="E72" s="245"/>
      <c r="G72" s="22"/>
      <c r="H72" s="204"/>
      <c r="I72" s="205"/>
      <c r="J72" s="205"/>
      <c r="K72" s="205"/>
      <c r="L72" s="205"/>
      <c r="M72" s="205"/>
      <c r="N72" s="205"/>
    </row>
    <row r="73" spans="1:14">
      <c r="A73" s="14">
        <v>3</v>
      </c>
      <c r="B73" s="32" t="s">
        <v>977</v>
      </c>
      <c r="D73" s="32" t="str">
        <f>" ①+② "</f>
        <v xml:space="preserve"> ①+② </v>
      </c>
      <c r="E73" s="235">
        <f>E67+E70</f>
        <v>7.8E-2</v>
      </c>
      <c r="F73" s="21" t="s">
        <v>326</v>
      </c>
      <c r="G73" s="22"/>
      <c r="H73" s="204"/>
      <c r="I73" s="205"/>
      <c r="J73" s="205"/>
      <c r="K73" s="205"/>
      <c r="L73" s="205"/>
      <c r="M73" s="205"/>
      <c r="N73" s="205"/>
    </row>
    <row r="74" spans="1:14">
      <c r="A74" s="14"/>
      <c r="E74" s="235">
        <f>E68+E71</f>
        <v>0.19</v>
      </c>
      <c r="F74" s="237" t="s">
        <v>333</v>
      </c>
      <c r="G74" s="22"/>
      <c r="H74" s="204"/>
      <c r="I74" s="205"/>
      <c r="J74" s="205"/>
      <c r="K74" s="205"/>
      <c r="L74" s="205"/>
      <c r="M74" s="205"/>
      <c r="N74" s="205"/>
    </row>
    <row r="75" spans="1:14">
      <c r="A75" s="14"/>
      <c r="E75" s="245"/>
      <c r="G75" s="22"/>
      <c r="H75" s="204"/>
      <c r="I75" s="205"/>
      <c r="J75" s="205"/>
      <c r="K75" s="205"/>
      <c r="L75" s="205"/>
      <c r="M75" s="205"/>
      <c r="N75" s="205"/>
    </row>
    <row r="76" spans="1:14">
      <c r="A76" s="9">
        <v>4</v>
      </c>
      <c r="B76" s="10" t="s">
        <v>980</v>
      </c>
      <c r="C76" s="241" t="s">
        <v>981</v>
      </c>
      <c r="D76" s="10"/>
      <c r="E76" s="247">
        <f>E74</f>
        <v>0.19</v>
      </c>
      <c r="F76" s="248" t="s">
        <v>333</v>
      </c>
      <c r="G76" s="12"/>
      <c r="H76" s="204"/>
      <c r="I76" s="205"/>
      <c r="J76" s="205"/>
      <c r="K76" s="205"/>
      <c r="L76" s="205"/>
      <c r="M76" s="205"/>
      <c r="N76" s="205"/>
    </row>
    <row r="77" spans="1:14">
      <c r="A77" s="73" t="s">
        <v>1204</v>
      </c>
      <c r="B77" s="136"/>
      <c r="C77" s="143" t="s">
        <v>1205</v>
      </c>
      <c r="D77" s="137"/>
      <c r="E77" s="136">
        <v>1</v>
      </c>
      <c r="F77" s="142" t="s">
        <v>132</v>
      </c>
      <c r="G77" s="203"/>
      <c r="H77" s="204"/>
      <c r="I77" s="205"/>
      <c r="J77" s="205"/>
      <c r="K77" s="205"/>
      <c r="L77" s="205"/>
      <c r="M77" s="205"/>
      <c r="N77" s="205"/>
    </row>
    <row r="78" spans="1:14">
      <c r="A78" s="448"/>
      <c r="B78" s="449"/>
      <c r="C78" s="449"/>
      <c r="D78" s="449"/>
      <c r="E78" s="449"/>
      <c r="F78" s="449"/>
      <c r="G78" s="450"/>
      <c r="H78" s="204"/>
      <c r="I78" s="205"/>
      <c r="J78" s="205"/>
      <c r="K78" s="205"/>
      <c r="L78" s="205"/>
      <c r="M78" s="205"/>
      <c r="N78" s="205"/>
    </row>
    <row r="79" spans="1:14">
      <c r="A79" s="206"/>
      <c r="B79" s="207"/>
      <c r="C79" s="208"/>
      <c r="D79" s="51" t="s">
        <v>975</v>
      </c>
      <c r="E79" s="209"/>
      <c r="F79" s="210"/>
      <c r="G79" s="211"/>
      <c r="H79" s="204"/>
      <c r="I79" s="205"/>
      <c r="J79" s="205"/>
      <c r="K79" s="205"/>
      <c r="L79" s="205"/>
      <c r="M79" s="205"/>
      <c r="N79" s="205"/>
    </row>
    <row r="80" spans="1:14">
      <c r="A80" s="206"/>
      <c r="B80" s="207"/>
      <c r="C80" s="208"/>
      <c r="D80" s="249" t="s">
        <v>995</v>
      </c>
      <c r="E80" s="209"/>
      <c r="F80" s="210"/>
      <c r="G80" s="211"/>
      <c r="H80" s="204"/>
      <c r="I80" s="205"/>
      <c r="J80" s="205"/>
      <c r="K80" s="205"/>
      <c r="L80" s="205"/>
      <c r="M80" s="205"/>
      <c r="N80" s="205"/>
    </row>
    <row r="81" spans="1:14">
      <c r="A81" s="14">
        <v>1</v>
      </c>
      <c r="B81" s="32" t="s">
        <v>1060</v>
      </c>
      <c r="C81" s="52"/>
      <c r="D81" s="32" t="str">
        <f>" (1.72m*0.65m*0.05m)+(1.72m*0.37m*0.05m) = " &amp;ROUND((1.72*0.65*0.05)+(1.72*0.37*0.05),2)</f>
        <v xml:space="preserve"> (1.72m*0.65m*0.05m)+(1.72m*0.37m*0.05m) = 0.09</v>
      </c>
      <c r="E81" s="32">
        <v>0.09</v>
      </c>
      <c r="F81" s="21" t="s">
        <v>326</v>
      </c>
      <c r="G81" s="22"/>
      <c r="H81" s="204"/>
      <c r="I81" s="205"/>
      <c r="J81" s="205"/>
      <c r="K81" s="205"/>
      <c r="L81" s="205"/>
      <c r="M81" s="205"/>
      <c r="N81" s="205"/>
    </row>
    <row r="82" spans="1:14">
      <c r="A82" s="14"/>
      <c r="C82" s="52"/>
      <c r="D82" s="32" t="str">
        <f>" 0.09m3*0.56ton/m3 = " &amp;ROUND(0.09*0.56,2)</f>
        <v xml:space="preserve"> 0.09m3*0.56ton/m3 = 0.05</v>
      </c>
      <c r="E82" s="32">
        <v>0.05</v>
      </c>
      <c r="F82" s="21" t="s">
        <v>333</v>
      </c>
      <c r="G82" s="22"/>
      <c r="H82" s="204"/>
      <c r="I82" s="205"/>
      <c r="J82" s="205"/>
      <c r="K82" s="205"/>
      <c r="L82" s="205"/>
      <c r="M82" s="205"/>
      <c r="N82" s="205"/>
    </row>
    <row r="83" spans="1:14">
      <c r="A83" s="14">
        <v>2</v>
      </c>
      <c r="B83" s="32" t="s">
        <v>1206</v>
      </c>
      <c r="C83" s="52"/>
      <c r="D83" s="32" t="str">
        <f>" 0.65m*0.41m*0.04m*2ea*0.5 = "&amp;ROUND(0.65*0.41*0.04*2*0.5,2)</f>
        <v xml:space="preserve"> 0.65m*0.41m*0.04m*2ea*0.5 = 0.01</v>
      </c>
      <c r="E83" s="32">
        <v>0.01</v>
      </c>
      <c r="F83" s="21" t="s">
        <v>69</v>
      </c>
      <c r="G83" s="22"/>
      <c r="H83" s="204"/>
      <c r="I83" s="205"/>
      <c r="J83" s="205"/>
      <c r="K83" s="205"/>
      <c r="L83" s="205"/>
      <c r="M83" s="205"/>
      <c r="N83" s="205"/>
    </row>
    <row r="84" spans="1:14">
      <c r="A84" s="14"/>
      <c r="C84" s="52"/>
      <c r="D84" s="32" t="str">
        <f>" 0.65m*0.41m*0.04m*2ea*0.5*2720/1000 = "&amp;ROUND(0.65*0.41*0.04*2*0.5*2720/1000,2)</f>
        <v xml:space="preserve"> 0.65m*0.41m*0.04m*2ea*0.5*2720/1000 = 0.03</v>
      </c>
      <c r="E84" s="32">
        <v>0.03</v>
      </c>
      <c r="F84" s="21" t="s">
        <v>333</v>
      </c>
      <c r="G84" s="22"/>
      <c r="H84" s="204"/>
      <c r="I84" s="205"/>
      <c r="J84" s="205"/>
      <c r="K84" s="205"/>
      <c r="L84" s="205"/>
      <c r="M84" s="205"/>
      <c r="N84" s="205"/>
    </row>
    <row r="85" spans="1:14">
      <c r="A85" s="14">
        <v>3</v>
      </c>
      <c r="B85" s="229" t="s">
        <v>996</v>
      </c>
      <c r="C85" s="230"/>
      <c r="D85" s="212" t="str">
        <f>" 1.0m*0.3m*0.3m = "&amp;ROUND(1*0.3*0.3,3)</f>
        <v xml:space="preserve"> 1.0m*0.3m*0.3m = 0.09</v>
      </c>
      <c r="E85" s="235">
        <v>0.09</v>
      </c>
      <c r="F85" s="236" t="s">
        <v>326</v>
      </c>
      <c r="G85" s="22"/>
      <c r="H85" s="204"/>
      <c r="I85" s="205"/>
      <c r="J85" s="205"/>
      <c r="K85" s="205"/>
      <c r="L85" s="205"/>
      <c r="M85" s="205"/>
      <c r="N85" s="205"/>
    </row>
    <row r="86" spans="1:14">
      <c r="A86" s="14"/>
      <c r="B86" s="158"/>
      <c r="C86" s="159"/>
      <c r="D86" s="212" t="str">
        <f>" 0.09*2.3ton/m3 = "&amp;ROUND(0.09*2.3,3)</f>
        <v xml:space="preserve"> 0.09*2.3ton/m3 = 0.207</v>
      </c>
      <c r="E86" s="235">
        <v>0.20699999999999999</v>
      </c>
      <c r="F86" s="21" t="s">
        <v>333</v>
      </c>
      <c r="G86" s="22"/>
      <c r="H86" s="204"/>
      <c r="I86" s="205"/>
      <c r="J86" s="205"/>
      <c r="K86" s="205"/>
      <c r="L86" s="205"/>
      <c r="M86" s="205"/>
      <c r="N86" s="205"/>
    </row>
    <row r="87" spans="1:14">
      <c r="A87" s="213">
        <v>4</v>
      </c>
      <c r="B87" s="32" t="s">
        <v>977</v>
      </c>
      <c r="D87" s="32" t="str">
        <f>" ①+②+③ "</f>
        <v xml:space="preserve"> ①+②+③ </v>
      </c>
      <c r="E87" s="210">
        <f>E81+E83+E85</f>
        <v>0.19</v>
      </c>
      <c r="F87" s="214" t="str">
        <f>F81</f>
        <v>m3</v>
      </c>
      <c r="G87" s="22"/>
      <c r="H87" s="204"/>
      <c r="I87" s="205"/>
      <c r="J87" s="205"/>
      <c r="K87" s="205"/>
      <c r="L87" s="205"/>
      <c r="M87" s="205"/>
      <c r="N87" s="205"/>
    </row>
    <row r="88" spans="1:14">
      <c r="A88" s="215"/>
      <c r="E88" s="32">
        <f>E82+E84+E86</f>
        <v>0.28699999999999998</v>
      </c>
      <c r="F88" s="214" t="str">
        <f>F82</f>
        <v>ton</v>
      </c>
      <c r="G88" s="22"/>
      <c r="H88" s="204"/>
      <c r="I88" s="205"/>
      <c r="J88" s="205"/>
      <c r="K88" s="205"/>
      <c r="L88" s="205"/>
      <c r="M88" s="205"/>
      <c r="N88" s="205"/>
    </row>
    <row r="89" spans="1:14">
      <c r="A89" s="215"/>
      <c r="F89" s="214"/>
      <c r="G89" s="22"/>
      <c r="H89" s="204"/>
      <c r="I89" s="205"/>
      <c r="J89" s="205"/>
      <c r="K89" s="205"/>
      <c r="L89" s="205"/>
      <c r="M89" s="205"/>
      <c r="N89" s="205"/>
    </row>
    <row r="90" spans="1:14">
      <c r="A90" s="14">
        <v>5</v>
      </c>
      <c r="B90" s="32" t="s">
        <v>978</v>
      </c>
      <c r="C90" s="19" t="s">
        <v>979</v>
      </c>
      <c r="E90" s="250">
        <f>E86</f>
        <v>0.20699999999999999</v>
      </c>
      <c r="F90" s="21" t="str">
        <f>F88</f>
        <v>ton</v>
      </c>
      <c r="G90" s="22"/>
      <c r="H90" s="204"/>
      <c r="I90" s="205"/>
      <c r="J90" s="205"/>
      <c r="K90" s="205"/>
      <c r="L90" s="205"/>
      <c r="M90" s="205"/>
      <c r="N90" s="205"/>
    </row>
    <row r="91" spans="1:14">
      <c r="A91" s="9"/>
      <c r="B91" s="10"/>
      <c r="C91" s="241" t="s">
        <v>1207</v>
      </c>
      <c r="D91" s="251"/>
      <c r="E91" s="10">
        <f>E82+E84</f>
        <v>0.08</v>
      </c>
      <c r="F91" s="11" t="s">
        <v>864</v>
      </c>
      <c r="G91" s="12"/>
      <c r="H91" s="204"/>
      <c r="I91" s="205"/>
      <c r="J91" s="205"/>
      <c r="K91" s="205"/>
      <c r="L91" s="205"/>
      <c r="M91" s="205"/>
      <c r="N91" s="205"/>
    </row>
    <row r="92" spans="1:14">
      <c r="A92" s="73" t="s">
        <v>1208</v>
      </c>
      <c r="B92" s="136"/>
      <c r="C92" s="143" t="s">
        <v>1209</v>
      </c>
      <c r="D92" s="137"/>
      <c r="E92" s="136">
        <v>1</v>
      </c>
      <c r="F92" s="142" t="s">
        <v>132</v>
      </c>
      <c r="G92" s="203"/>
      <c r="H92" s="204"/>
      <c r="I92" s="205"/>
      <c r="J92" s="205"/>
      <c r="K92" s="205"/>
      <c r="L92" s="205"/>
      <c r="M92" s="205"/>
      <c r="N92" s="205"/>
    </row>
    <row r="93" spans="1:14">
      <c r="A93" s="448"/>
      <c r="B93" s="449"/>
      <c r="C93" s="449"/>
      <c r="D93" s="449"/>
      <c r="E93" s="449"/>
      <c r="F93" s="449"/>
      <c r="G93" s="450"/>
      <c r="H93" s="252"/>
      <c r="I93" s="252"/>
      <c r="J93" s="252"/>
      <c r="K93" s="252"/>
      <c r="L93" s="252"/>
      <c r="M93" s="252"/>
      <c r="N93" s="252"/>
    </row>
    <row r="94" spans="1:14">
      <c r="A94" s="206"/>
      <c r="B94" s="207"/>
      <c r="C94" s="208"/>
      <c r="D94" s="209" t="s">
        <v>975</v>
      </c>
      <c r="E94" s="209"/>
      <c r="F94" s="236"/>
      <c r="G94" s="22"/>
      <c r="H94" s="204"/>
      <c r="I94" s="205"/>
      <c r="J94" s="205"/>
      <c r="K94" s="205"/>
      <c r="L94" s="205"/>
      <c r="M94" s="205"/>
      <c r="N94" s="205"/>
    </row>
    <row r="95" spans="1:14">
      <c r="A95" s="206"/>
      <c r="B95" s="207"/>
      <c r="C95" s="208"/>
      <c r="D95" s="212" t="s">
        <v>1210</v>
      </c>
      <c r="E95" s="209"/>
      <c r="F95" s="236"/>
      <c r="G95" s="244"/>
      <c r="H95" s="204"/>
      <c r="I95" s="205"/>
      <c r="J95" s="205"/>
      <c r="K95" s="205"/>
      <c r="L95" s="205"/>
      <c r="M95" s="205"/>
      <c r="N95" s="205"/>
    </row>
    <row r="96" spans="1:14">
      <c r="A96" s="206"/>
      <c r="B96" s="207"/>
      <c r="C96" s="208"/>
      <c r="D96" s="212"/>
      <c r="E96" s="209"/>
      <c r="F96" s="236"/>
      <c r="G96" s="244"/>
      <c r="H96" s="204"/>
      <c r="I96" s="205"/>
      <c r="J96" s="205"/>
      <c r="K96" s="205"/>
      <c r="L96" s="205"/>
      <c r="M96" s="205"/>
      <c r="N96" s="205"/>
    </row>
    <row r="97" spans="1:14">
      <c r="A97" s="206">
        <v>1</v>
      </c>
      <c r="B97" s="207" t="s">
        <v>1060</v>
      </c>
      <c r="C97" s="208"/>
      <c r="D97" s="212" t="str">
        <f>" 0.4m*0.06m*1.4m = " &amp;ROUND(0.4*0.06*1.4,3)</f>
        <v xml:space="preserve"> 0.4m*0.06m*1.4m = 0.034</v>
      </c>
      <c r="E97" s="235">
        <v>3.4000000000000002E-2</v>
      </c>
      <c r="F97" s="236" t="s">
        <v>326</v>
      </c>
      <c r="G97" s="244"/>
      <c r="H97" s="204"/>
      <c r="I97" s="205"/>
      <c r="J97" s="205"/>
      <c r="K97" s="205"/>
      <c r="L97" s="205"/>
      <c r="M97" s="205"/>
      <c r="N97" s="205"/>
    </row>
    <row r="98" spans="1:14">
      <c r="A98" s="14"/>
      <c r="B98" s="207"/>
      <c r="C98" s="208"/>
      <c r="D98" s="32" t="str">
        <f>" 0.034m3*0.56TON/m3 = "&amp;ROUND(0.034*0.56,2)</f>
        <v xml:space="preserve"> 0.034m3*0.56TON/m3 = 0.02</v>
      </c>
      <c r="E98" s="235">
        <v>0.02</v>
      </c>
      <c r="F98" s="21" t="s">
        <v>333</v>
      </c>
      <c r="G98" s="244"/>
      <c r="H98" s="204"/>
      <c r="I98" s="205"/>
      <c r="J98" s="205"/>
      <c r="K98" s="205"/>
      <c r="L98" s="205"/>
      <c r="M98" s="205"/>
      <c r="N98" s="205"/>
    </row>
    <row r="99" spans="1:14">
      <c r="A99" s="14">
        <v>2</v>
      </c>
      <c r="B99" s="207" t="s">
        <v>1211</v>
      </c>
      <c r="C99" s="208"/>
      <c r="D99" s="32" t="str">
        <f>" (0.4m+0.4m)*3.74kg/m = "&amp;ROUND((0.4+0.4)*3.74,2)</f>
        <v xml:space="preserve"> (0.4m+0.4m)*3.74kg/m = 2.99</v>
      </c>
      <c r="E99" s="239">
        <v>2.99</v>
      </c>
      <c r="F99" s="21" t="s">
        <v>1002</v>
      </c>
      <c r="G99" s="244"/>
      <c r="H99" s="204"/>
      <c r="I99" s="205"/>
      <c r="J99" s="205"/>
      <c r="K99" s="205"/>
      <c r="L99" s="205"/>
      <c r="M99" s="205"/>
      <c r="N99" s="205"/>
    </row>
    <row r="100" spans="1:14">
      <c r="A100" s="14">
        <v>3</v>
      </c>
      <c r="B100" s="229" t="s">
        <v>996</v>
      </c>
      <c r="C100" s="230"/>
      <c r="D100" s="212" t="str">
        <f>" 1.0m*0.3m*0.3m = "&amp;ROUND(1*0.3*0.3,3)</f>
        <v xml:space="preserve"> 1.0m*0.3m*0.3m = 0.09</v>
      </c>
      <c r="E100" s="235">
        <v>0.09</v>
      </c>
      <c r="F100" s="236" t="s">
        <v>326</v>
      </c>
      <c r="G100" s="22"/>
      <c r="H100" s="204"/>
      <c r="I100" s="205"/>
      <c r="J100" s="205"/>
      <c r="K100" s="205"/>
      <c r="L100" s="205"/>
      <c r="M100" s="205"/>
      <c r="N100" s="205"/>
    </row>
    <row r="101" spans="1:14">
      <c r="A101" s="14"/>
      <c r="B101" s="158"/>
      <c r="C101" s="159"/>
      <c r="D101" s="212" t="str">
        <f>" 0.09*2.3ton/m3 = "&amp;ROUND(0.09*2.3,3)</f>
        <v xml:space="preserve"> 0.09*2.3ton/m3 = 0.207</v>
      </c>
      <c r="E101" s="235">
        <v>0.20699999999999999</v>
      </c>
      <c r="F101" s="21" t="s">
        <v>333</v>
      </c>
      <c r="G101" s="22"/>
      <c r="H101" s="204"/>
      <c r="I101" s="205"/>
      <c r="J101" s="205"/>
      <c r="K101" s="205"/>
      <c r="L101" s="205"/>
      <c r="M101" s="205"/>
      <c r="N101" s="205"/>
    </row>
    <row r="102" spans="1:14">
      <c r="A102" s="14">
        <v>4</v>
      </c>
      <c r="B102" s="32" t="s">
        <v>977</v>
      </c>
      <c r="D102" s="32" t="str">
        <f>" ①+③ "</f>
        <v xml:space="preserve"> ①+③ </v>
      </c>
      <c r="E102" s="235">
        <f>E97+E100</f>
        <v>0.124</v>
      </c>
      <c r="F102" s="21" t="s">
        <v>1212</v>
      </c>
      <c r="G102" s="22"/>
      <c r="H102" s="204"/>
      <c r="I102" s="205"/>
      <c r="J102" s="205"/>
      <c r="K102" s="205"/>
      <c r="L102" s="205"/>
      <c r="M102" s="205"/>
      <c r="N102" s="205"/>
    </row>
    <row r="103" spans="1:14">
      <c r="A103" s="14"/>
      <c r="E103" s="235">
        <f>E98+E101</f>
        <v>0.22699999999999998</v>
      </c>
      <c r="F103" s="21" t="s">
        <v>1213</v>
      </c>
      <c r="G103" s="22"/>
      <c r="H103" s="204"/>
      <c r="I103" s="205"/>
      <c r="J103" s="205"/>
      <c r="K103" s="205"/>
      <c r="L103" s="205"/>
      <c r="M103" s="205"/>
      <c r="N103" s="205"/>
    </row>
    <row r="104" spans="1:14">
      <c r="A104" s="14">
        <v>5</v>
      </c>
      <c r="B104" s="32" t="s">
        <v>1214</v>
      </c>
      <c r="C104" s="21" t="s">
        <v>1215</v>
      </c>
      <c r="E104" s="235">
        <f>E101</f>
        <v>0.20699999999999999</v>
      </c>
      <c r="F104" s="21" t="str">
        <f>F103</f>
        <v>ton</v>
      </c>
      <c r="G104" s="22"/>
      <c r="H104" s="204"/>
      <c r="I104" s="205"/>
      <c r="J104" s="205"/>
      <c r="K104" s="205"/>
      <c r="L104" s="205"/>
      <c r="M104" s="205"/>
      <c r="N104" s="205"/>
    </row>
    <row r="105" spans="1:14">
      <c r="A105" s="63"/>
      <c r="B105" s="64"/>
      <c r="C105" s="21" t="s">
        <v>1216</v>
      </c>
      <c r="D105" s="64"/>
      <c r="E105" s="235">
        <f>E98</f>
        <v>0.02</v>
      </c>
      <c r="F105" s="21" t="str">
        <f>F104</f>
        <v>ton</v>
      </c>
      <c r="G105" s="65"/>
      <c r="H105" s="204"/>
      <c r="I105" s="205"/>
      <c r="J105" s="205"/>
      <c r="K105" s="205"/>
      <c r="L105" s="205"/>
      <c r="M105" s="205"/>
      <c r="N105" s="205"/>
    </row>
    <row r="106" spans="1:14">
      <c r="A106" s="9">
        <v>6</v>
      </c>
      <c r="B106" s="10" t="s">
        <v>1217</v>
      </c>
      <c r="C106" s="11" t="s">
        <v>1218</v>
      </c>
      <c r="D106" s="10"/>
      <c r="E106" s="235">
        <f>E99</f>
        <v>2.99</v>
      </c>
      <c r="F106" s="11" t="s">
        <v>1219</v>
      </c>
      <c r="G106" s="12"/>
      <c r="H106" s="204"/>
      <c r="I106" s="205"/>
      <c r="J106" s="205"/>
      <c r="K106" s="205"/>
      <c r="L106" s="205"/>
      <c r="M106" s="205"/>
      <c r="N106" s="205"/>
    </row>
    <row r="107" spans="1:14">
      <c r="A107" s="73" t="s">
        <v>1220</v>
      </c>
      <c r="B107" s="136"/>
      <c r="C107" s="143" t="s">
        <v>1221</v>
      </c>
      <c r="D107" s="137"/>
      <c r="E107" s="136">
        <v>1</v>
      </c>
      <c r="F107" s="142" t="s">
        <v>1222</v>
      </c>
      <c r="G107" s="203" t="s">
        <v>1223</v>
      </c>
      <c r="H107" s="204"/>
      <c r="I107" s="205"/>
      <c r="J107" s="205"/>
      <c r="K107" s="205"/>
      <c r="L107" s="205"/>
      <c r="M107" s="205"/>
      <c r="N107" s="205"/>
    </row>
    <row r="108" spans="1:14">
      <c r="A108" s="448"/>
      <c r="B108" s="449"/>
      <c r="C108" s="449"/>
      <c r="D108" s="449"/>
      <c r="E108" s="449"/>
      <c r="F108" s="449"/>
      <c r="G108" s="450"/>
      <c r="H108" s="252"/>
      <c r="I108" s="252"/>
      <c r="J108" s="252"/>
      <c r="K108" s="252"/>
      <c r="L108" s="252"/>
      <c r="M108" s="252"/>
      <c r="N108" s="252"/>
    </row>
    <row r="109" spans="1:14">
      <c r="A109" s="206"/>
      <c r="B109" s="207"/>
      <c r="C109" s="208"/>
      <c r="D109" s="51" t="s">
        <v>1224</v>
      </c>
      <c r="E109" s="209"/>
      <c r="F109" s="210"/>
      <c r="G109" s="211"/>
      <c r="H109" s="204"/>
      <c r="I109" s="205"/>
      <c r="J109" s="205"/>
      <c r="K109" s="205"/>
      <c r="L109" s="205"/>
      <c r="M109" s="205"/>
      <c r="N109" s="205"/>
    </row>
    <row r="110" spans="1:14">
      <c r="A110" s="206"/>
      <c r="B110" s="207"/>
      <c r="C110" s="208"/>
      <c r="D110" s="212" t="s">
        <v>1225</v>
      </c>
      <c r="E110" s="209"/>
      <c r="F110" s="210"/>
      <c r="G110" s="211"/>
      <c r="H110" s="204"/>
      <c r="I110" s="205"/>
      <c r="J110" s="205"/>
      <c r="K110" s="205"/>
      <c r="L110" s="205"/>
      <c r="M110" s="205"/>
      <c r="N110" s="205"/>
    </row>
    <row r="111" spans="1:14">
      <c r="A111" s="206"/>
      <c r="B111" s="207"/>
      <c r="C111" s="208"/>
      <c r="D111" s="212"/>
      <c r="E111" s="209"/>
      <c r="F111" s="210"/>
      <c r="G111" s="211"/>
      <c r="H111" s="204"/>
      <c r="I111" s="205"/>
      <c r="J111" s="205"/>
      <c r="K111" s="205"/>
      <c r="L111" s="205"/>
      <c r="M111" s="205"/>
      <c r="N111" s="205"/>
    </row>
    <row r="112" spans="1:14">
      <c r="A112" s="14">
        <v>1</v>
      </c>
      <c r="B112" s="207" t="s">
        <v>1226</v>
      </c>
      <c r="C112" s="52" t="s">
        <v>1227</v>
      </c>
      <c r="D112" s="32" t="str">
        <f>" ((8.0m*4.2m)+(3.14*2.0m*2.0m)+(1.0m*24.4m)+(0.3m*12.5m))*0.15m = " &amp;ROUND(((8*4.2)+(3.14*2*2)+(1*24.4)+(0.3*12.5))*0.15,3)</f>
        <v xml:space="preserve"> ((8.0m*4.2m)+(3.14*2.0m*2.0m)+(1.0m*24.4m)+(0.3m*12.5m))*0.15m = 11.147</v>
      </c>
      <c r="E112" s="32">
        <v>11.147</v>
      </c>
      <c r="F112" s="21" t="s">
        <v>1212</v>
      </c>
      <c r="G112" s="22"/>
      <c r="H112" s="204"/>
      <c r="I112" s="205"/>
      <c r="J112" s="205"/>
      <c r="K112" s="205"/>
      <c r="L112" s="205"/>
      <c r="M112" s="205"/>
      <c r="N112" s="205"/>
    </row>
    <row r="113" spans="1:14">
      <c r="A113" s="14"/>
      <c r="C113" s="52"/>
      <c r="D113" s="32" t="str">
        <f>" 11.147m3*2.3ton/m3 = " &amp;ROUND(11.147*2.3,2)</f>
        <v xml:space="preserve"> 11.147m3*2.3ton/m3 = 25.64</v>
      </c>
      <c r="E113" s="32">
        <v>25.64</v>
      </c>
      <c r="F113" s="21" t="s">
        <v>1213</v>
      </c>
      <c r="G113" s="22"/>
      <c r="H113" s="204"/>
      <c r="I113" s="205"/>
      <c r="J113" s="205"/>
      <c r="K113" s="205"/>
      <c r="L113" s="205"/>
      <c r="M113" s="205"/>
      <c r="N113" s="205"/>
    </row>
    <row r="114" spans="1:14">
      <c r="A114" s="14"/>
      <c r="C114" s="52"/>
      <c r="G114" s="22"/>
      <c r="H114" s="204"/>
      <c r="I114" s="205"/>
      <c r="J114" s="205"/>
      <c r="K114" s="205"/>
      <c r="L114" s="205"/>
      <c r="M114" s="205"/>
      <c r="N114" s="205"/>
    </row>
    <row r="115" spans="1:14">
      <c r="A115" s="213">
        <v>2</v>
      </c>
      <c r="B115" s="32" t="s">
        <v>1228</v>
      </c>
      <c r="D115" s="32" t="str">
        <f>" ① "</f>
        <v xml:space="preserve"> ① </v>
      </c>
      <c r="E115" s="210">
        <f>E112</f>
        <v>11.147</v>
      </c>
      <c r="F115" s="214" t="s">
        <v>1229</v>
      </c>
      <c r="G115" s="22"/>
      <c r="H115" s="204"/>
      <c r="I115" s="205"/>
      <c r="J115" s="205"/>
      <c r="K115" s="205"/>
      <c r="L115" s="205"/>
      <c r="M115" s="205"/>
      <c r="N115" s="205"/>
    </row>
    <row r="116" spans="1:14">
      <c r="A116" s="215"/>
      <c r="E116" s="32">
        <f>E113</f>
        <v>25.64</v>
      </c>
      <c r="F116" s="214" t="s">
        <v>1230</v>
      </c>
      <c r="G116" s="22"/>
      <c r="H116" s="204"/>
      <c r="I116" s="205"/>
      <c r="J116" s="205"/>
      <c r="K116" s="205"/>
      <c r="L116" s="205"/>
      <c r="M116" s="205"/>
      <c r="N116" s="205"/>
    </row>
    <row r="117" spans="1:14">
      <c r="A117" s="213"/>
      <c r="E117" s="210"/>
      <c r="F117" s="214"/>
      <c r="G117" s="22"/>
      <c r="H117" s="204"/>
      <c r="I117" s="205"/>
      <c r="J117" s="205"/>
      <c r="K117" s="205"/>
      <c r="L117" s="205"/>
      <c r="M117" s="205"/>
      <c r="N117" s="205"/>
    </row>
    <row r="118" spans="1:14">
      <c r="A118" s="14">
        <v>3</v>
      </c>
      <c r="B118" s="32" t="s">
        <v>978</v>
      </c>
      <c r="C118" s="19" t="s">
        <v>1215</v>
      </c>
      <c r="D118" s="216"/>
      <c r="E118" s="32">
        <f>E116</f>
        <v>25.64</v>
      </c>
      <c r="F118" s="21" t="s">
        <v>864</v>
      </c>
      <c r="G118" s="22"/>
      <c r="H118" s="204"/>
      <c r="I118" s="205"/>
      <c r="J118" s="205"/>
      <c r="K118" s="205"/>
      <c r="L118" s="205"/>
      <c r="M118" s="205"/>
      <c r="N118" s="205"/>
    </row>
    <row r="119" spans="1:14">
      <c r="A119" s="213"/>
      <c r="E119" s="210"/>
      <c r="F119" s="214"/>
      <c r="G119" s="22"/>
      <c r="H119" s="204"/>
      <c r="I119" s="205"/>
      <c r="J119" s="205"/>
      <c r="K119" s="205"/>
      <c r="L119" s="205"/>
      <c r="M119" s="205"/>
      <c r="N119" s="205"/>
    </row>
    <row r="120" spans="1:14">
      <c r="A120" s="14"/>
      <c r="C120" s="19"/>
      <c r="D120" s="253"/>
      <c r="G120" s="22"/>
      <c r="H120" s="204"/>
      <c r="I120" s="205"/>
      <c r="J120" s="205"/>
      <c r="K120" s="205"/>
      <c r="L120" s="205"/>
      <c r="M120" s="205"/>
      <c r="N120" s="205"/>
    </row>
    <row r="121" spans="1:14">
      <c r="A121" s="9"/>
      <c r="B121" s="10"/>
      <c r="C121" s="10"/>
      <c r="D121" s="10"/>
      <c r="E121" s="10"/>
      <c r="F121" s="11"/>
      <c r="G121" s="12"/>
      <c r="H121" s="204"/>
      <c r="I121" s="205"/>
      <c r="J121" s="205"/>
      <c r="K121" s="205"/>
      <c r="L121" s="205"/>
      <c r="M121" s="205"/>
      <c r="N121" s="205"/>
    </row>
    <row r="122" spans="1:14">
      <c r="A122" s="73" t="s">
        <v>1231</v>
      </c>
      <c r="B122" s="136"/>
      <c r="C122" s="143" t="s">
        <v>1232</v>
      </c>
      <c r="D122" s="137"/>
      <c r="E122" s="136">
        <v>1</v>
      </c>
      <c r="F122" s="142" t="s">
        <v>1233</v>
      </c>
      <c r="G122" s="203" t="s">
        <v>1223</v>
      </c>
      <c r="H122" s="204"/>
      <c r="I122" s="205"/>
      <c r="J122" s="205"/>
      <c r="K122" s="205"/>
      <c r="L122" s="205"/>
      <c r="M122" s="205"/>
      <c r="N122" s="205"/>
    </row>
    <row r="123" spans="1:14">
      <c r="A123" s="448"/>
      <c r="B123" s="449"/>
      <c r="C123" s="449"/>
      <c r="D123" s="449"/>
      <c r="E123" s="449"/>
      <c r="F123" s="449"/>
      <c r="G123" s="450"/>
      <c r="H123" s="204"/>
      <c r="I123" s="205"/>
      <c r="J123" s="205"/>
      <c r="K123" s="205"/>
      <c r="L123" s="205"/>
      <c r="M123" s="205"/>
      <c r="N123" s="205"/>
    </row>
    <row r="124" spans="1:14">
      <c r="A124" s="206"/>
      <c r="B124" s="207"/>
      <c r="C124" s="208"/>
      <c r="D124" s="51" t="s">
        <v>1224</v>
      </c>
      <c r="E124" s="209"/>
      <c r="F124" s="210"/>
      <c r="G124" s="211"/>
      <c r="H124" s="204"/>
      <c r="I124" s="205"/>
      <c r="J124" s="205"/>
      <c r="K124" s="205"/>
      <c r="L124" s="205"/>
      <c r="M124" s="205"/>
      <c r="N124" s="205"/>
    </row>
    <row r="125" spans="1:14">
      <c r="A125" s="206"/>
      <c r="B125" s="207"/>
      <c r="C125" s="208"/>
      <c r="D125" s="212" t="s">
        <v>1234</v>
      </c>
      <c r="E125" s="209"/>
      <c r="F125" s="210"/>
      <c r="G125" s="211"/>
      <c r="H125" s="204"/>
      <c r="I125" s="205"/>
      <c r="J125" s="205"/>
      <c r="K125" s="205"/>
      <c r="L125" s="205"/>
      <c r="M125" s="205"/>
      <c r="N125" s="205"/>
    </row>
    <row r="126" spans="1:14">
      <c r="A126" s="14">
        <v>1</v>
      </c>
      <c r="B126" s="207" t="s">
        <v>1235</v>
      </c>
      <c r="C126" s="52" t="s">
        <v>1236</v>
      </c>
      <c r="D126" s="32" t="str">
        <f>" ((3.3m*4ea*4기둥)+(3.5m*6ea))*6.95kg/m = " &amp;ROUND(((3.3*4*4)+(3.5*6))*6.95,3)</f>
        <v xml:space="preserve"> ((3.3m*4ea*4기둥)+(3.5m*6ea))*6.95kg/m = 512.91</v>
      </c>
      <c r="E126" s="32">
        <v>512.91</v>
      </c>
      <c r="F126" s="21" t="s">
        <v>1219</v>
      </c>
      <c r="G126" s="22"/>
      <c r="H126" s="204"/>
      <c r="I126" s="205"/>
      <c r="J126" s="205"/>
      <c r="K126" s="205"/>
      <c r="L126" s="205"/>
      <c r="M126" s="205"/>
      <c r="N126" s="205"/>
    </row>
    <row r="127" spans="1:14">
      <c r="A127" s="14"/>
      <c r="C127" s="52"/>
      <c r="E127" s="24">
        <f>E126/1000</f>
        <v>0.51290999999999998</v>
      </c>
      <c r="F127" s="21" t="s">
        <v>1213</v>
      </c>
      <c r="G127" s="22"/>
      <c r="H127" s="204"/>
      <c r="I127" s="205"/>
      <c r="J127" s="205"/>
      <c r="K127" s="205"/>
      <c r="L127" s="205"/>
      <c r="M127" s="205"/>
      <c r="N127" s="205"/>
    </row>
    <row r="128" spans="1:14">
      <c r="A128" s="14"/>
      <c r="C128" s="52"/>
      <c r="G128" s="22"/>
      <c r="H128" s="204"/>
      <c r="I128" s="205"/>
      <c r="J128" s="205"/>
      <c r="K128" s="205"/>
      <c r="L128" s="205"/>
      <c r="M128" s="205"/>
      <c r="N128" s="205"/>
    </row>
    <row r="129" spans="1:14">
      <c r="A129" s="14">
        <v>2</v>
      </c>
      <c r="B129" s="207" t="s">
        <v>1235</v>
      </c>
      <c r="C129" s="52" t="s">
        <v>1237</v>
      </c>
      <c r="D129" s="32" t="str">
        <f>" 0.15m*20ea*4기둥*1.88kg/m = " &amp;ROUND(0.15*20*4*1.88,3)</f>
        <v xml:space="preserve"> 0.15m*20ea*4기둥*1.88kg/m = 22.56</v>
      </c>
      <c r="E129" s="32">
        <v>22.56</v>
      </c>
      <c r="F129" s="21" t="s">
        <v>1219</v>
      </c>
      <c r="G129" s="22"/>
      <c r="H129" s="204"/>
      <c r="I129" s="205"/>
      <c r="J129" s="205"/>
      <c r="K129" s="205"/>
      <c r="L129" s="205"/>
      <c r="M129" s="205"/>
      <c r="N129" s="205"/>
    </row>
    <row r="130" spans="1:14">
      <c r="A130" s="14"/>
      <c r="C130" s="52"/>
      <c r="E130" s="24">
        <f>E129/1000</f>
        <v>2.256E-2</v>
      </c>
      <c r="F130" s="21" t="s">
        <v>1213</v>
      </c>
      <c r="G130" s="22"/>
      <c r="H130" s="204"/>
      <c r="I130" s="205"/>
      <c r="J130" s="205"/>
      <c r="K130" s="205"/>
      <c r="L130" s="205"/>
      <c r="M130" s="205"/>
      <c r="N130" s="205"/>
    </row>
    <row r="131" spans="1:14">
      <c r="A131" s="14"/>
      <c r="C131" s="52"/>
      <c r="G131" s="22"/>
      <c r="H131" s="204"/>
      <c r="I131" s="205"/>
      <c r="J131" s="205"/>
      <c r="K131" s="205"/>
      <c r="L131" s="205"/>
      <c r="M131" s="205"/>
      <c r="N131" s="205"/>
    </row>
    <row r="132" spans="1:14">
      <c r="A132" s="14">
        <v>3</v>
      </c>
      <c r="B132" s="207" t="s">
        <v>1238</v>
      </c>
      <c r="C132" s="52" t="s">
        <v>1239</v>
      </c>
      <c r="D132" s="32" t="str">
        <f>" 0.65m*0.65m*0.7*4ea = " &amp;ROUND(0.65*0.65*0.7*4,3)</f>
        <v xml:space="preserve"> 0.65m*0.65m*0.7*4ea = 1.183</v>
      </c>
      <c r="E132" s="32">
        <v>1.1830000000000001</v>
      </c>
      <c r="F132" s="21" t="s">
        <v>1212</v>
      </c>
      <c r="G132" s="22"/>
      <c r="H132" s="204"/>
      <c r="I132" s="205"/>
      <c r="J132" s="205"/>
      <c r="K132" s="205"/>
      <c r="L132" s="205"/>
      <c r="M132" s="205"/>
      <c r="N132" s="205"/>
    </row>
    <row r="133" spans="1:14">
      <c r="A133" s="14"/>
      <c r="C133" s="52"/>
      <c r="D133" s="32" t="str">
        <f>" 1.183m3*2.3ton/m3 = " &amp;ROUND(1.183*2.3,3)</f>
        <v xml:space="preserve"> 1.183m3*2.3ton/m3 = 2.721</v>
      </c>
      <c r="E133" s="32">
        <v>2.7210000000000001</v>
      </c>
      <c r="F133" s="21" t="s">
        <v>1213</v>
      </c>
      <c r="G133" s="22"/>
      <c r="H133" s="204"/>
      <c r="I133" s="205"/>
      <c r="J133" s="205"/>
      <c r="K133" s="205"/>
      <c r="L133" s="205"/>
      <c r="M133" s="205"/>
      <c r="N133" s="205"/>
    </row>
    <row r="134" spans="1:14">
      <c r="A134" s="14"/>
      <c r="C134" s="52"/>
      <c r="G134" s="22"/>
      <c r="H134" s="204"/>
      <c r="I134" s="205"/>
      <c r="J134" s="205"/>
      <c r="K134" s="205"/>
      <c r="L134" s="205"/>
      <c r="M134" s="205"/>
      <c r="N134" s="205"/>
    </row>
    <row r="135" spans="1:14">
      <c r="A135" s="213">
        <v>4</v>
      </c>
      <c r="B135" s="32" t="s">
        <v>1228</v>
      </c>
      <c r="D135" s="32" t="str">
        <f>" ③ "</f>
        <v xml:space="preserve"> ③ </v>
      </c>
      <c r="E135" s="210">
        <f>E132</f>
        <v>1.1830000000000001</v>
      </c>
      <c r="F135" s="214" t="s">
        <v>1229</v>
      </c>
      <c r="G135" s="22"/>
      <c r="H135" s="204"/>
      <c r="I135" s="205"/>
      <c r="J135" s="205"/>
      <c r="K135" s="205"/>
      <c r="L135" s="205"/>
      <c r="M135" s="205"/>
      <c r="N135" s="205"/>
    </row>
    <row r="136" spans="1:14">
      <c r="A136" s="215"/>
      <c r="E136" s="32">
        <f>E133</f>
        <v>2.7210000000000001</v>
      </c>
      <c r="F136" s="214" t="s">
        <v>1230</v>
      </c>
      <c r="G136" s="22"/>
      <c r="H136" s="204"/>
      <c r="I136" s="205"/>
      <c r="J136" s="205"/>
      <c r="K136" s="205"/>
      <c r="L136" s="205"/>
      <c r="M136" s="205"/>
      <c r="N136" s="205"/>
    </row>
    <row r="137" spans="1:14">
      <c r="A137" s="215"/>
      <c r="F137" s="214"/>
      <c r="G137" s="22"/>
      <c r="H137" s="204"/>
      <c r="I137" s="205"/>
      <c r="J137" s="205"/>
      <c r="K137" s="205"/>
      <c r="L137" s="205"/>
      <c r="M137" s="205"/>
      <c r="N137" s="205"/>
    </row>
    <row r="138" spans="1:14">
      <c r="A138" s="14">
        <v>3</v>
      </c>
      <c r="B138" s="32" t="s">
        <v>978</v>
      </c>
      <c r="C138" s="19" t="s">
        <v>1215</v>
      </c>
      <c r="D138" s="253"/>
      <c r="E138" s="32">
        <f>E133</f>
        <v>2.7210000000000001</v>
      </c>
      <c r="F138" s="21" t="s">
        <v>864</v>
      </c>
      <c r="G138" s="22"/>
      <c r="H138" s="204"/>
      <c r="I138" s="205"/>
      <c r="J138" s="205"/>
      <c r="K138" s="205"/>
      <c r="L138" s="205"/>
      <c r="M138" s="205"/>
      <c r="N138" s="205"/>
    </row>
    <row r="139" spans="1:14">
      <c r="A139" s="215"/>
      <c r="C139" s="19"/>
      <c r="D139" s="253"/>
      <c r="G139" s="22"/>
      <c r="H139" s="204"/>
      <c r="I139" s="205"/>
      <c r="J139" s="205"/>
      <c r="K139" s="205"/>
      <c r="L139" s="205"/>
      <c r="M139" s="205"/>
      <c r="N139" s="205"/>
    </row>
    <row r="140" spans="1:14">
      <c r="A140" s="254">
        <v>4</v>
      </c>
      <c r="B140" s="10" t="s">
        <v>1240</v>
      </c>
      <c r="C140" s="11" t="s">
        <v>1241</v>
      </c>
      <c r="D140" s="10"/>
      <c r="E140" s="255">
        <f>E126+E129</f>
        <v>535.46999999999991</v>
      </c>
      <c r="F140" s="11" t="s">
        <v>1242</v>
      </c>
      <c r="G140" s="12"/>
      <c r="H140" s="23"/>
    </row>
    <row r="141" spans="1:14">
      <c r="A141" s="73" t="s">
        <v>1243</v>
      </c>
      <c r="B141" s="136"/>
      <c r="C141" s="143" t="s">
        <v>1244</v>
      </c>
      <c r="D141" s="137"/>
      <c r="E141" s="136">
        <v>1</v>
      </c>
      <c r="F141" s="142" t="s">
        <v>1245</v>
      </c>
      <c r="G141" s="203"/>
      <c r="H141" s="23"/>
    </row>
    <row r="142" spans="1:14">
      <c r="A142" s="454"/>
      <c r="B142" s="455"/>
      <c r="C142" s="455"/>
      <c r="D142" s="455"/>
      <c r="E142" s="455"/>
      <c r="F142" s="455"/>
      <c r="G142" s="456"/>
      <c r="H142" s="23"/>
    </row>
    <row r="143" spans="1:14">
      <c r="A143" s="206"/>
      <c r="B143" s="207"/>
      <c r="C143" s="208"/>
      <c r="D143" s="209" t="s">
        <v>1224</v>
      </c>
      <c r="E143" s="209"/>
      <c r="F143" s="236"/>
      <c r="G143" s="22"/>
      <c r="H143" s="1"/>
      <c r="I143" s="205"/>
      <c r="J143" s="205"/>
      <c r="K143" s="205"/>
      <c r="L143" s="205"/>
      <c r="M143" s="205"/>
      <c r="N143" s="205"/>
    </row>
    <row r="144" spans="1:14">
      <c r="A144" s="206"/>
      <c r="B144" s="207"/>
      <c r="C144" s="208"/>
      <c r="D144" s="212" t="s">
        <v>1246</v>
      </c>
      <c r="E144" s="209"/>
      <c r="F144" s="236"/>
      <c r="G144" s="244"/>
      <c r="H144" s="1"/>
      <c r="I144" s="205"/>
      <c r="J144" s="205"/>
      <c r="K144" s="205"/>
      <c r="L144" s="205"/>
      <c r="M144" s="205"/>
      <c r="N144" s="205"/>
    </row>
    <row r="145" spans="1:14">
      <c r="A145" s="206"/>
      <c r="B145" s="207"/>
      <c r="C145" s="208"/>
      <c r="D145" s="212"/>
      <c r="E145" s="235"/>
      <c r="F145" s="236"/>
      <c r="G145" s="244"/>
      <c r="H145" s="1"/>
      <c r="I145" s="205"/>
      <c r="J145" s="205"/>
      <c r="K145" s="205"/>
      <c r="L145" s="205"/>
      <c r="M145" s="205"/>
      <c r="N145" s="205"/>
    </row>
    <row r="146" spans="1:14">
      <c r="A146" s="206">
        <v>1</v>
      </c>
      <c r="B146" s="207" t="s">
        <v>1247</v>
      </c>
      <c r="C146" s="208" t="s">
        <v>1248</v>
      </c>
      <c r="D146" s="212" t="str">
        <f>" 0.9m*0.3m*1.0m = " &amp;ROUND(0.9*0.3*1,3)</f>
        <v xml:space="preserve"> 0.9m*0.3m*1.0m = 0.27</v>
      </c>
      <c r="E146" s="235">
        <v>0.27</v>
      </c>
      <c r="F146" s="236" t="s">
        <v>1212</v>
      </c>
      <c r="G146" s="244"/>
      <c r="H146" s="1"/>
      <c r="I146" s="205"/>
      <c r="J146" s="205"/>
      <c r="K146" s="205"/>
      <c r="L146" s="205"/>
      <c r="M146" s="205"/>
      <c r="N146" s="205"/>
    </row>
    <row r="147" spans="1:14">
      <c r="A147" s="14"/>
      <c r="B147" s="207"/>
      <c r="C147" s="208"/>
      <c r="D147" s="32" t="str">
        <f>" 0.27m3*2.3ton/m3 = "&amp;ROUND(0.27*2.3,2)</f>
        <v xml:space="preserve"> 0.27m3*2.3ton/m3 = 0.62</v>
      </c>
      <c r="E147" s="235">
        <v>0.62</v>
      </c>
      <c r="F147" s="237" t="s">
        <v>1249</v>
      </c>
      <c r="G147" s="244"/>
      <c r="H147" s="1"/>
      <c r="I147" s="205"/>
      <c r="J147" s="205"/>
      <c r="K147" s="205"/>
      <c r="L147" s="205"/>
      <c r="M147" s="205"/>
      <c r="N147" s="205"/>
    </row>
    <row r="148" spans="1:14">
      <c r="A148" s="14"/>
      <c r="C148" s="52"/>
      <c r="E148" s="245"/>
      <c r="F148" s="236"/>
      <c r="G148" s="22"/>
      <c r="H148" s="1"/>
      <c r="I148" s="205"/>
      <c r="J148" s="205"/>
      <c r="K148" s="205"/>
      <c r="L148" s="205"/>
      <c r="M148" s="205"/>
      <c r="N148" s="205"/>
    </row>
    <row r="149" spans="1:14">
      <c r="A149" s="213">
        <v>2</v>
      </c>
      <c r="B149" s="32" t="s">
        <v>1228</v>
      </c>
      <c r="E149" s="210">
        <f>E146</f>
        <v>0.27</v>
      </c>
      <c r="F149" s="214" t="s">
        <v>1229</v>
      </c>
      <c r="G149" s="22"/>
      <c r="H149" s="1"/>
      <c r="I149" s="205"/>
      <c r="J149" s="205"/>
      <c r="K149" s="205"/>
      <c r="L149" s="205"/>
      <c r="M149" s="205"/>
      <c r="N149" s="205"/>
    </row>
    <row r="150" spans="1:14">
      <c r="A150" s="215"/>
      <c r="E150" s="32">
        <f>E147</f>
        <v>0.62</v>
      </c>
      <c r="F150" s="214" t="s">
        <v>1230</v>
      </c>
      <c r="G150" s="22"/>
      <c r="H150" s="1"/>
      <c r="I150" s="205"/>
      <c r="J150" s="205"/>
      <c r="K150" s="205"/>
      <c r="L150" s="205"/>
      <c r="M150" s="205"/>
      <c r="N150" s="205"/>
    </row>
    <row r="151" spans="1:14">
      <c r="A151" s="213"/>
      <c r="E151" s="210"/>
      <c r="F151" s="214"/>
      <c r="G151" s="22"/>
      <c r="H151" s="1"/>
      <c r="I151" s="205"/>
      <c r="J151" s="205"/>
      <c r="K151" s="205"/>
      <c r="L151" s="205"/>
      <c r="M151" s="205"/>
      <c r="N151" s="205"/>
    </row>
    <row r="152" spans="1:14">
      <c r="A152" s="14">
        <v>3</v>
      </c>
      <c r="B152" s="32" t="s">
        <v>978</v>
      </c>
      <c r="C152" s="19" t="s">
        <v>1215</v>
      </c>
      <c r="D152" s="216"/>
      <c r="E152" s="32">
        <f>E150</f>
        <v>0.62</v>
      </c>
      <c r="F152" s="21" t="s">
        <v>864</v>
      </c>
      <c r="G152" s="22"/>
      <c r="H152" s="1"/>
      <c r="I152" s="205"/>
      <c r="J152" s="205"/>
      <c r="K152" s="205"/>
      <c r="L152" s="205"/>
      <c r="M152" s="205"/>
      <c r="N152" s="205"/>
    </row>
    <row r="153" spans="1:14">
      <c r="A153" s="14"/>
      <c r="C153" s="19"/>
      <c r="D153" s="212"/>
      <c r="G153" s="22"/>
      <c r="H153" s="1"/>
      <c r="I153" s="205"/>
      <c r="J153" s="205"/>
      <c r="K153" s="205"/>
      <c r="L153" s="205"/>
      <c r="M153" s="205"/>
      <c r="N153" s="205"/>
    </row>
    <row r="154" spans="1:14">
      <c r="A154" s="14"/>
      <c r="C154" s="19"/>
      <c r="D154" s="212"/>
      <c r="G154" s="22"/>
      <c r="H154" s="1"/>
      <c r="I154" s="205"/>
      <c r="J154" s="205"/>
      <c r="K154" s="205"/>
      <c r="L154" s="205"/>
      <c r="M154" s="205"/>
      <c r="N154" s="205"/>
    </row>
    <row r="155" spans="1:14">
      <c r="A155" s="14"/>
      <c r="C155" s="19"/>
      <c r="D155" s="212"/>
      <c r="G155" s="22"/>
      <c r="H155" s="1"/>
      <c r="I155" s="205"/>
      <c r="J155" s="205"/>
      <c r="K155" s="205"/>
      <c r="L155" s="205"/>
      <c r="M155" s="205"/>
      <c r="N155" s="205"/>
    </row>
    <row r="156" spans="1:14">
      <c r="A156" s="73" t="s">
        <v>1250</v>
      </c>
      <c r="B156" s="136"/>
      <c r="C156" s="143" t="s">
        <v>1251</v>
      </c>
      <c r="D156" s="137"/>
      <c r="E156" s="136">
        <v>1</v>
      </c>
      <c r="F156" s="142" t="s">
        <v>1245</v>
      </c>
      <c r="G156" s="203"/>
      <c r="H156" s="1"/>
      <c r="I156" s="205"/>
      <c r="J156" s="205"/>
      <c r="K156" s="205"/>
      <c r="L156" s="205"/>
      <c r="M156" s="205"/>
      <c r="N156" s="205"/>
    </row>
    <row r="157" spans="1:14">
      <c r="A157" s="448"/>
      <c r="B157" s="449"/>
      <c r="C157" s="449"/>
      <c r="D157" s="449"/>
      <c r="E157" s="449"/>
      <c r="F157" s="449"/>
      <c r="G157" s="450"/>
      <c r="H157" s="1"/>
      <c r="I157" s="205"/>
      <c r="J157" s="205"/>
      <c r="K157" s="205"/>
      <c r="L157" s="205"/>
      <c r="M157" s="205"/>
      <c r="N157" s="205"/>
    </row>
    <row r="158" spans="1:14">
      <c r="A158" s="206"/>
      <c r="B158" s="207"/>
      <c r="C158" s="208"/>
      <c r="D158" s="209" t="s">
        <v>1224</v>
      </c>
      <c r="E158" s="209"/>
      <c r="F158" s="236"/>
      <c r="G158" s="22"/>
      <c r="H158" s="1"/>
      <c r="I158" s="205"/>
      <c r="J158" s="205"/>
      <c r="K158" s="205"/>
      <c r="L158" s="205"/>
      <c r="M158" s="205"/>
      <c r="N158" s="205"/>
    </row>
    <row r="159" spans="1:14">
      <c r="A159" s="206"/>
      <c r="B159" s="207"/>
      <c r="C159" s="208"/>
      <c r="D159" s="212" t="s">
        <v>1252</v>
      </c>
      <c r="E159" s="209"/>
      <c r="F159" s="236"/>
      <c r="G159" s="244"/>
      <c r="H159" s="1"/>
      <c r="I159" s="205"/>
      <c r="J159" s="205"/>
      <c r="K159" s="205"/>
      <c r="L159" s="205"/>
      <c r="M159" s="205"/>
      <c r="N159" s="205"/>
    </row>
    <row r="160" spans="1:14">
      <c r="A160" s="206">
        <v>1</v>
      </c>
      <c r="B160" s="207" t="s">
        <v>1253</v>
      </c>
      <c r="C160" s="208"/>
      <c r="D160" s="212" t="str">
        <f>" 0.06m*0.4m*1.0m = " &amp;ROUND(0.06*0.4*1,3)</f>
        <v xml:space="preserve"> 0.06m*0.4m*1.0m = 0.024</v>
      </c>
      <c r="E160" s="235">
        <v>2.4E-2</v>
      </c>
      <c r="F160" s="236" t="s">
        <v>1212</v>
      </c>
      <c r="G160" s="244"/>
      <c r="H160" s="1"/>
      <c r="I160" s="205"/>
      <c r="J160" s="205"/>
      <c r="K160" s="205"/>
      <c r="L160" s="205"/>
      <c r="M160" s="205"/>
      <c r="N160" s="205"/>
    </row>
    <row r="161" spans="1:14">
      <c r="A161" s="14"/>
      <c r="B161" s="207"/>
      <c r="C161" s="208"/>
      <c r="D161" s="32" t="str">
        <f>" 0.024m3*0.56TON/m3 = "&amp;ROUND(0.024*0.56,2)</f>
        <v xml:space="preserve"> 0.024m3*0.56TON/m3 = 0.01</v>
      </c>
      <c r="E161" s="235">
        <v>0.01</v>
      </c>
      <c r="F161" s="237" t="s">
        <v>1249</v>
      </c>
      <c r="G161" s="244"/>
      <c r="H161" s="1"/>
      <c r="I161" s="205"/>
      <c r="J161" s="205"/>
      <c r="K161" s="205"/>
      <c r="L161" s="205"/>
      <c r="M161" s="205"/>
      <c r="N161" s="205"/>
    </row>
    <row r="162" spans="1:14">
      <c r="A162" s="14"/>
      <c r="B162" s="207"/>
      <c r="C162" s="208"/>
      <c r="E162" s="235"/>
      <c r="F162" s="237"/>
      <c r="G162" s="244"/>
      <c r="H162" s="1"/>
      <c r="I162" s="205"/>
      <c r="J162" s="205"/>
      <c r="K162" s="205"/>
      <c r="L162" s="205"/>
      <c r="M162" s="205"/>
      <c r="N162" s="205"/>
    </row>
    <row r="163" spans="1:14">
      <c r="A163" s="14">
        <v>2</v>
      </c>
      <c r="B163" s="207" t="s">
        <v>1254</v>
      </c>
      <c r="C163" s="208" t="s">
        <v>1255</v>
      </c>
      <c r="D163" s="32" t="str">
        <f>" ((0.3m*0.4m)+(0.1m*0.4m))*1.0m = " &amp;ROUND(((0.3*0.4)+(0.1*0.4))*1,3)</f>
        <v xml:space="preserve"> ((0.3m*0.4m)+(0.1m*0.4m))*1.0m = 0.16</v>
      </c>
      <c r="E163" s="235">
        <v>0.16</v>
      </c>
      <c r="F163" s="237" t="s">
        <v>1212</v>
      </c>
      <c r="G163" s="244"/>
      <c r="H163" s="204"/>
      <c r="I163" s="205"/>
      <c r="J163" s="205"/>
      <c r="K163" s="205"/>
      <c r="L163" s="205"/>
      <c r="M163" s="205"/>
      <c r="N163" s="205"/>
    </row>
    <row r="164" spans="1:14">
      <c r="A164" s="14"/>
      <c r="C164" s="52"/>
      <c r="D164" s="32" t="str">
        <f>" 0.16m3*2.3TON/m3 = "&amp;ROUND(0.16*2.3,2)</f>
        <v xml:space="preserve"> 0.16m3*2.3TON/m3 = 0.37</v>
      </c>
      <c r="E164" s="239">
        <v>0.37</v>
      </c>
      <c r="F164" s="21" t="s">
        <v>1249</v>
      </c>
      <c r="G164" s="244"/>
      <c r="H164" s="204"/>
      <c r="I164" s="205"/>
      <c r="J164" s="205"/>
      <c r="K164" s="205"/>
      <c r="L164" s="205"/>
      <c r="M164" s="205"/>
      <c r="N164" s="205"/>
    </row>
    <row r="165" spans="1:14">
      <c r="A165" s="14"/>
      <c r="B165" s="229"/>
      <c r="C165" s="230"/>
      <c r="D165" s="212"/>
      <c r="E165" s="235"/>
      <c r="F165" s="236"/>
      <c r="G165" s="22"/>
      <c r="H165" s="204"/>
      <c r="I165" s="205"/>
      <c r="J165" s="205"/>
      <c r="K165" s="205"/>
      <c r="L165" s="205"/>
      <c r="M165" s="205"/>
      <c r="N165" s="205"/>
    </row>
    <row r="166" spans="1:14">
      <c r="A166" s="14">
        <v>3</v>
      </c>
      <c r="B166" s="32" t="s">
        <v>1228</v>
      </c>
      <c r="E166" s="235">
        <f>E160+E163</f>
        <v>0.184</v>
      </c>
      <c r="F166" s="21" t="s">
        <v>1212</v>
      </c>
      <c r="G166" s="22"/>
      <c r="H166" s="204"/>
      <c r="I166" s="205"/>
      <c r="J166" s="205"/>
      <c r="K166" s="205"/>
      <c r="L166" s="205"/>
      <c r="M166" s="205"/>
      <c r="N166" s="205"/>
    </row>
    <row r="167" spans="1:14">
      <c r="A167" s="14"/>
      <c r="E167" s="235">
        <f>E161+E164</f>
        <v>0.38</v>
      </c>
      <c r="F167" s="21" t="s">
        <v>1249</v>
      </c>
      <c r="G167" s="22"/>
      <c r="H167" s="204"/>
      <c r="I167" s="205"/>
      <c r="J167" s="205"/>
      <c r="K167" s="205"/>
      <c r="L167" s="205"/>
      <c r="M167" s="205"/>
      <c r="N167" s="205"/>
    </row>
    <row r="168" spans="1:14">
      <c r="A168" s="14"/>
      <c r="E168" s="235"/>
      <c r="G168" s="22"/>
      <c r="H168" s="204"/>
      <c r="I168" s="205"/>
      <c r="J168" s="205"/>
      <c r="K168" s="205"/>
      <c r="L168" s="205"/>
      <c r="M168" s="205"/>
      <c r="N168" s="205"/>
    </row>
    <row r="169" spans="1:14">
      <c r="A169" s="14">
        <v>4</v>
      </c>
      <c r="B169" s="32" t="s">
        <v>1214</v>
      </c>
      <c r="C169" s="21" t="s">
        <v>1215</v>
      </c>
      <c r="E169" s="235">
        <f>E164</f>
        <v>0.37</v>
      </c>
      <c r="F169" s="21" t="s">
        <v>1230</v>
      </c>
      <c r="G169" s="22"/>
      <c r="H169" s="204"/>
      <c r="I169" s="205"/>
      <c r="J169" s="205"/>
      <c r="K169" s="205"/>
      <c r="L169" s="205"/>
      <c r="M169" s="205"/>
      <c r="N169" s="205"/>
    </row>
    <row r="170" spans="1:14">
      <c r="A170" s="256"/>
      <c r="B170" s="174"/>
      <c r="C170" s="21" t="s">
        <v>1216</v>
      </c>
      <c r="D170" s="174"/>
      <c r="E170" s="257">
        <f>E161</f>
        <v>0.01</v>
      </c>
      <c r="F170" s="21" t="s">
        <v>1230</v>
      </c>
      <c r="G170" s="258"/>
      <c r="H170" s="204"/>
      <c r="I170" s="205"/>
      <c r="J170" s="205"/>
      <c r="K170" s="205"/>
      <c r="L170" s="205"/>
      <c r="M170" s="205"/>
      <c r="N170" s="205"/>
    </row>
    <row r="171" spans="1:14">
      <c r="A171" s="73" t="s">
        <v>1256</v>
      </c>
      <c r="B171" s="136"/>
      <c r="C171" s="143" t="s">
        <v>1257</v>
      </c>
      <c r="D171" s="137"/>
      <c r="E171" s="136">
        <v>1</v>
      </c>
      <c r="F171" s="142" t="s">
        <v>1233</v>
      </c>
      <c r="G171" s="203" t="s">
        <v>1223</v>
      </c>
    </row>
    <row r="172" spans="1:14">
      <c r="A172" s="448"/>
      <c r="B172" s="449"/>
      <c r="C172" s="449"/>
      <c r="D172" s="449"/>
      <c r="E172" s="449"/>
      <c r="F172" s="449"/>
      <c r="G172" s="450"/>
    </row>
    <row r="173" spans="1:14">
      <c r="A173" s="206"/>
      <c r="B173" s="207"/>
      <c r="C173" s="208"/>
      <c r="D173" s="51" t="s">
        <v>1258</v>
      </c>
      <c r="E173" s="209"/>
      <c r="F173" s="210"/>
      <c r="G173" s="211"/>
    </row>
    <row r="174" spans="1:14">
      <c r="A174" s="206"/>
      <c r="B174" s="207"/>
      <c r="C174" s="208"/>
      <c r="D174" s="212" t="s">
        <v>1259</v>
      </c>
      <c r="E174" s="209"/>
      <c r="F174" s="210"/>
      <c r="G174" s="211"/>
    </row>
    <row r="175" spans="1:14">
      <c r="A175" s="14">
        <v>1</v>
      </c>
      <c r="B175" s="207" t="s">
        <v>1260</v>
      </c>
      <c r="C175" s="52" t="s">
        <v>1261</v>
      </c>
      <c r="D175" s="32" t="str">
        <f>" 1.7m*2.5m = " &amp;ROUND(1.7*2.5,3)</f>
        <v xml:space="preserve"> 1.7m*2.5m = 4.25</v>
      </c>
      <c r="E175" s="235">
        <v>4.25</v>
      </c>
      <c r="F175" s="237" t="s">
        <v>1262</v>
      </c>
      <c r="G175" s="22"/>
    </row>
    <row r="176" spans="1:14">
      <c r="A176" s="14"/>
      <c r="C176" s="52"/>
      <c r="G176" s="22"/>
    </row>
    <row r="177" spans="1:8">
      <c r="A177" s="14">
        <v>2</v>
      </c>
      <c r="B177" s="32" t="s">
        <v>1263</v>
      </c>
      <c r="C177" s="21" t="s">
        <v>1264</v>
      </c>
      <c r="D177" s="32" t="str">
        <f>" 1.7m*2.5m*0.006m = " &amp;ROUND(1.7*2.5*0.006,3)</f>
        <v xml:space="preserve"> 1.7m*2.5m*0.006m = 0.026</v>
      </c>
      <c r="E177" s="24">
        <v>2.5999999999999999E-2</v>
      </c>
      <c r="F177" s="21" t="s">
        <v>1229</v>
      </c>
      <c r="G177" s="22"/>
    </row>
    <row r="178" spans="1:8">
      <c r="A178" s="14"/>
      <c r="D178" s="32" t="str">
        <f>" 1.7m*2.5m*1.2kg/m2 = " &amp;ROUND(1.7*2.5*1.2,3)</f>
        <v xml:space="preserve"> 1.7m*2.5m*1.2kg/m2 = 5.1</v>
      </c>
      <c r="E178" s="53">
        <v>5.0999999999999996</v>
      </c>
      <c r="F178" s="21" t="s">
        <v>1242</v>
      </c>
      <c r="G178" s="22"/>
    </row>
    <row r="179" spans="1:8">
      <c r="A179" s="14"/>
      <c r="E179" s="53"/>
      <c r="G179" s="22"/>
    </row>
    <row r="180" spans="1:8">
      <c r="A180" s="14">
        <v>3</v>
      </c>
      <c r="B180" s="32" t="s">
        <v>1228</v>
      </c>
      <c r="E180" s="259">
        <f>E177</f>
        <v>2.5999999999999999E-2</v>
      </c>
      <c r="F180" s="21" t="s">
        <v>1212</v>
      </c>
      <c r="G180" s="22"/>
    </row>
    <row r="181" spans="1:8">
      <c r="A181" s="14"/>
      <c r="E181" s="259">
        <f>E178/1000</f>
        <v>5.0999999999999995E-3</v>
      </c>
      <c r="F181" s="21" t="s">
        <v>1249</v>
      </c>
      <c r="G181" s="22"/>
    </row>
    <row r="182" spans="1:8">
      <c r="A182" s="14"/>
      <c r="E182" s="235"/>
      <c r="G182" s="22"/>
    </row>
    <row r="183" spans="1:8">
      <c r="A183" s="14">
        <v>4</v>
      </c>
      <c r="B183" s="32" t="s">
        <v>1214</v>
      </c>
      <c r="C183" s="21" t="s">
        <v>1216</v>
      </c>
      <c r="D183" s="174"/>
      <c r="E183" s="260">
        <f>E181</f>
        <v>5.0999999999999995E-3</v>
      </c>
      <c r="F183" s="21" t="s">
        <v>1230</v>
      </c>
      <c r="G183" s="22"/>
    </row>
    <row r="184" spans="1:8">
      <c r="A184" s="14"/>
      <c r="E184" s="53"/>
      <c r="G184" s="22"/>
    </row>
    <row r="185" spans="1:8">
      <c r="A185" s="14">
        <v>3</v>
      </c>
      <c r="B185" s="32" t="s">
        <v>1240</v>
      </c>
      <c r="C185" s="21" t="s">
        <v>1265</v>
      </c>
      <c r="D185" s="32" t="str">
        <f>" (1.7m+1.7m+2.5m)*2.43kg/m = " &amp;ROUND((1.7+1.7+2.5)*2.43,2)</f>
        <v xml:space="preserve"> (1.7m+1.7m+2.5m)*2.43kg/m = 14.34</v>
      </c>
      <c r="E185" s="53">
        <v>14.34</v>
      </c>
      <c r="F185" s="21" t="s">
        <v>1242</v>
      </c>
      <c r="G185" s="22"/>
    </row>
    <row r="186" spans="1:8">
      <c r="A186" s="73" t="s">
        <v>1266</v>
      </c>
      <c r="B186" s="136"/>
      <c r="C186" s="143" t="s">
        <v>1267</v>
      </c>
      <c r="D186" s="137"/>
      <c r="E186" s="136">
        <v>1</v>
      </c>
      <c r="F186" s="142" t="s">
        <v>1268</v>
      </c>
      <c r="G186" s="203"/>
      <c r="H186" s="23"/>
    </row>
    <row r="187" spans="1:8">
      <c r="A187" s="448"/>
      <c r="B187" s="449"/>
      <c r="C187" s="449"/>
      <c r="D187" s="449"/>
      <c r="E187" s="449"/>
      <c r="F187" s="449"/>
      <c r="G187" s="450"/>
      <c r="H187" s="23"/>
    </row>
    <row r="188" spans="1:8">
      <c r="A188" s="206"/>
      <c r="B188" s="207"/>
      <c r="C188" s="208"/>
      <c r="D188" s="209" t="s">
        <v>1269</v>
      </c>
      <c r="E188" s="209"/>
      <c r="F188" s="236"/>
      <c r="G188" s="22"/>
      <c r="H188" s="23"/>
    </row>
    <row r="189" spans="1:8">
      <c r="A189" s="206"/>
      <c r="B189" s="207"/>
      <c r="C189" s="208"/>
      <c r="D189" s="212" t="s">
        <v>1000</v>
      </c>
      <c r="E189" s="209"/>
      <c r="F189" s="236"/>
      <c r="G189" s="244"/>
      <c r="H189" s="23"/>
    </row>
    <row r="190" spans="1:8">
      <c r="A190" s="206">
        <v>1</v>
      </c>
      <c r="B190" s="207" t="s">
        <v>1001</v>
      </c>
      <c r="C190" s="208"/>
      <c r="D190" s="212" t="str">
        <f>" 0.54m*0.44m*0.6m = " &amp;ROUND(0.54*0.44*0.6,3)</f>
        <v xml:space="preserve"> 0.54m*0.44m*0.6m = 0.143</v>
      </c>
      <c r="E190" s="235">
        <v>0.14299999999999999</v>
      </c>
      <c r="F190" s="236" t="s">
        <v>326</v>
      </c>
      <c r="G190" s="244"/>
      <c r="H190" s="23"/>
    </row>
    <row r="191" spans="1:8">
      <c r="A191" s="14"/>
      <c r="B191" s="207"/>
      <c r="C191" s="208"/>
      <c r="D191" s="32" t="str">
        <f>" 52.9kg/ea = "&amp;ROUND(52.9,2)</f>
        <v xml:space="preserve"> 52.9kg/ea = 52.9</v>
      </c>
      <c r="E191" s="235">
        <v>52.9</v>
      </c>
      <c r="F191" s="237" t="s">
        <v>1002</v>
      </c>
      <c r="G191" s="244"/>
      <c r="H191" s="23"/>
    </row>
    <row r="192" spans="1:8">
      <c r="A192" s="14"/>
      <c r="B192" s="207"/>
      <c r="C192" s="208"/>
      <c r="E192" s="235">
        <f>E191/1000</f>
        <v>5.2899999999999996E-2</v>
      </c>
      <c r="F192" s="237" t="s">
        <v>203</v>
      </c>
      <c r="G192" s="244"/>
      <c r="H192" s="23"/>
    </row>
    <row r="193" spans="1:8">
      <c r="A193" s="14"/>
      <c r="B193" s="207"/>
      <c r="C193" s="208"/>
      <c r="E193" s="235"/>
      <c r="F193" s="237"/>
      <c r="G193" s="244"/>
      <c r="H193" s="23"/>
    </row>
    <row r="194" spans="1:8">
      <c r="A194" s="14">
        <v>2</v>
      </c>
      <c r="B194" s="207" t="s">
        <v>1003</v>
      </c>
      <c r="C194" s="208" t="s">
        <v>1004</v>
      </c>
      <c r="D194" s="32" t="str">
        <f>" 8.84kg/ea = "&amp;ROUND(8.84,2)</f>
        <v xml:space="preserve"> 8.84kg/ea = 8.84</v>
      </c>
      <c r="E194" s="235">
        <v>8.84</v>
      </c>
      <c r="F194" s="237" t="s">
        <v>1002</v>
      </c>
      <c r="G194" s="244"/>
      <c r="H194" s="23"/>
    </row>
    <row r="195" spans="1:8">
      <c r="A195" s="14"/>
      <c r="C195" s="52"/>
      <c r="E195" s="239"/>
      <c r="G195" s="244"/>
      <c r="H195" s="23"/>
    </row>
    <row r="196" spans="1:8">
      <c r="A196" s="14"/>
      <c r="B196" s="229"/>
      <c r="C196" s="230"/>
      <c r="D196" s="212"/>
      <c r="E196" s="235"/>
      <c r="F196" s="236"/>
      <c r="G196" s="22"/>
      <c r="H196" s="23"/>
    </row>
    <row r="197" spans="1:8">
      <c r="A197" s="14">
        <v>3</v>
      </c>
      <c r="B197" s="32" t="s">
        <v>977</v>
      </c>
      <c r="E197" s="235">
        <f>E190</f>
        <v>0.14299999999999999</v>
      </c>
      <c r="F197" s="21" t="s">
        <v>326</v>
      </c>
      <c r="G197" s="22"/>
      <c r="H197" s="23"/>
    </row>
    <row r="198" spans="1:8">
      <c r="A198" s="14"/>
      <c r="E198" s="235">
        <f>E192</f>
        <v>5.2899999999999996E-2</v>
      </c>
      <c r="F198" s="21" t="s">
        <v>333</v>
      </c>
      <c r="G198" s="22"/>
      <c r="H198" s="23"/>
    </row>
    <row r="199" spans="1:8">
      <c r="A199" s="14"/>
      <c r="E199" s="235"/>
      <c r="G199" s="22"/>
      <c r="H199" s="23"/>
    </row>
    <row r="200" spans="1:8">
      <c r="A200" s="14">
        <v>4</v>
      </c>
      <c r="B200" s="32" t="s">
        <v>980</v>
      </c>
      <c r="C200" s="21" t="s">
        <v>981</v>
      </c>
      <c r="E200" s="235">
        <f>E198</f>
        <v>5.2899999999999996E-2</v>
      </c>
      <c r="F200" s="21" t="s">
        <v>203</v>
      </c>
      <c r="G200" s="22"/>
      <c r="H200" s="23"/>
    </row>
    <row r="201" spans="1:8">
      <c r="A201" s="206"/>
      <c r="B201" s="207"/>
      <c r="C201" s="208"/>
      <c r="D201" s="51"/>
      <c r="E201" s="209"/>
      <c r="F201" s="210"/>
      <c r="G201" s="211"/>
      <c r="H201" s="23"/>
    </row>
    <row r="202" spans="1:8">
      <c r="A202" s="63">
        <v>5</v>
      </c>
      <c r="B202" s="64" t="s">
        <v>998</v>
      </c>
      <c r="C202" s="118" t="s">
        <v>1005</v>
      </c>
      <c r="D202" s="64"/>
      <c r="E202" s="180">
        <f>E194</f>
        <v>8.84</v>
      </c>
      <c r="F202" s="118" t="s">
        <v>313</v>
      </c>
      <c r="G202" s="261"/>
      <c r="H202" s="23"/>
    </row>
    <row r="203" spans="1:8">
      <c r="A203" s="73" t="s">
        <v>1006</v>
      </c>
      <c r="B203" s="136"/>
      <c r="C203" s="143" t="s">
        <v>1007</v>
      </c>
      <c r="D203" s="137"/>
      <c r="E203" s="136">
        <v>1</v>
      </c>
      <c r="F203" s="142" t="s">
        <v>1008</v>
      </c>
      <c r="G203" s="203"/>
      <c r="H203" s="23"/>
    </row>
    <row r="204" spans="1:8">
      <c r="A204" s="448"/>
      <c r="B204" s="449"/>
      <c r="C204" s="449"/>
      <c r="D204" s="449"/>
      <c r="E204" s="449"/>
      <c r="F204" s="449"/>
      <c r="G204" s="450"/>
      <c r="H204" s="23"/>
    </row>
    <row r="205" spans="1:8">
      <c r="A205" s="206"/>
      <c r="B205" s="207"/>
      <c r="C205" s="208"/>
      <c r="D205" s="209" t="s">
        <v>975</v>
      </c>
      <c r="E205" s="209"/>
      <c r="F205" s="236"/>
      <c r="G205" s="22"/>
      <c r="H205" s="23"/>
    </row>
    <row r="206" spans="1:8">
      <c r="A206" s="206"/>
      <c r="B206" s="207"/>
      <c r="C206" s="208"/>
      <c r="D206" s="212" t="s">
        <v>1009</v>
      </c>
      <c r="E206" s="209"/>
      <c r="F206" s="236"/>
      <c r="G206" s="244"/>
      <c r="H206" s="23"/>
    </row>
    <row r="207" spans="1:8">
      <c r="A207" s="206">
        <v>1</v>
      </c>
      <c r="B207" s="207" t="s">
        <v>1010</v>
      </c>
      <c r="C207" s="208"/>
      <c r="D207" s="212" t="str">
        <f>" 1.0m "</f>
        <v xml:space="preserve"> 1.0m </v>
      </c>
      <c r="E207" s="235">
        <v>1</v>
      </c>
      <c r="F207" s="236" t="s">
        <v>1008</v>
      </c>
      <c r="G207" s="244"/>
      <c r="H207" s="23"/>
    </row>
    <row r="208" spans="1:8">
      <c r="A208" s="206">
        <v>2</v>
      </c>
      <c r="B208" s="207" t="s">
        <v>1011</v>
      </c>
      <c r="C208" s="208" t="s">
        <v>1012</v>
      </c>
      <c r="D208" s="212" t="str">
        <f>" (0.3m+0.3m+0.3m)*0.1m*1.0m = " &amp;ROUND((0.3+0.3+0.3)*0.1*1,3)</f>
        <v xml:space="preserve"> (0.3m+0.3m+0.3m)*0.1m*1.0m = 0.09</v>
      </c>
      <c r="E208" s="235">
        <v>0.09</v>
      </c>
      <c r="F208" s="236" t="s">
        <v>326</v>
      </c>
      <c r="G208" s="244"/>
      <c r="H208" s="23"/>
    </row>
    <row r="209" spans="1:8">
      <c r="A209" s="14"/>
      <c r="B209" s="207"/>
      <c r="C209" s="208"/>
      <c r="D209" s="212" t="str">
        <f>" 0.09m3*2.3ton/m3 = " &amp;ROUND(0.09*2.3,3)</f>
        <v xml:space="preserve"> 0.09m3*2.3ton/m3 = 0.207</v>
      </c>
      <c r="E209" s="235">
        <v>0.20699999999999999</v>
      </c>
      <c r="F209" s="237" t="s">
        <v>203</v>
      </c>
      <c r="G209" s="244"/>
      <c r="H209" s="23"/>
    </row>
    <row r="210" spans="1:8">
      <c r="A210" s="14"/>
      <c r="B210" s="207"/>
      <c r="C210" s="208"/>
      <c r="E210" s="235"/>
      <c r="F210" s="237"/>
      <c r="G210" s="244"/>
      <c r="H210" s="23"/>
    </row>
    <row r="211" spans="1:8">
      <c r="A211" s="14">
        <v>3</v>
      </c>
      <c r="B211" s="207" t="s">
        <v>1003</v>
      </c>
      <c r="C211" s="208" t="s">
        <v>1013</v>
      </c>
      <c r="D211" s="32" t="str">
        <f>" 14.22kg/ea = "&amp;ROUND(14.22,2)</f>
        <v xml:space="preserve"> 14.22kg/ea = 14.22</v>
      </c>
      <c r="E211" s="235">
        <v>14.22</v>
      </c>
      <c r="F211" s="237" t="s">
        <v>1002</v>
      </c>
      <c r="G211" s="244"/>
      <c r="H211" s="23"/>
    </row>
    <row r="212" spans="1:8">
      <c r="A212" s="14"/>
      <c r="C212" s="52"/>
      <c r="E212" s="239"/>
      <c r="G212" s="244"/>
      <c r="H212" s="23"/>
    </row>
    <row r="213" spans="1:8">
      <c r="A213" s="14"/>
      <c r="B213" s="229"/>
      <c r="C213" s="230"/>
      <c r="D213" s="212"/>
      <c r="E213" s="235"/>
      <c r="F213" s="236"/>
      <c r="G213" s="22"/>
      <c r="H213" s="23"/>
    </row>
    <row r="214" spans="1:8">
      <c r="A214" s="14">
        <v>4</v>
      </c>
      <c r="B214" s="32" t="s">
        <v>977</v>
      </c>
      <c r="E214" s="235">
        <f>E208</f>
        <v>0.09</v>
      </c>
      <c r="F214" s="21" t="s">
        <v>326</v>
      </c>
      <c r="G214" s="22"/>
      <c r="H214" s="23"/>
    </row>
    <row r="215" spans="1:8">
      <c r="A215" s="14"/>
      <c r="E215" s="235">
        <f>E209</f>
        <v>0.20699999999999999</v>
      </c>
      <c r="F215" s="21" t="s">
        <v>333</v>
      </c>
      <c r="G215" s="22"/>
      <c r="H215" s="23"/>
    </row>
    <row r="216" spans="1:8">
      <c r="A216" s="14"/>
      <c r="E216" s="235"/>
      <c r="G216" s="22"/>
      <c r="H216" s="23"/>
    </row>
    <row r="217" spans="1:8">
      <c r="A217" s="14">
        <v>5</v>
      </c>
      <c r="B217" s="32" t="s">
        <v>980</v>
      </c>
      <c r="C217" s="21" t="s">
        <v>979</v>
      </c>
      <c r="E217" s="235">
        <f>E215</f>
        <v>0.20699999999999999</v>
      </c>
      <c r="F217" s="21" t="s">
        <v>203</v>
      </c>
      <c r="G217" s="22"/>
      <c r="H217" s="23"/>
    </row>
    <row r="218" spans="1:8">
      <c r="A218" s="206"/>
      <c r="B218" s="207"/>
      <c r="C218" s="208"/>
      <c r="D218" s="51"/>
      <c r="E218" s="209"/>
      <c r="F218" s="210"/>
      <c r="G218" s="211"/>
      <c r="H218" s="23"/>
    </row>
    <row r="219" spans="1:8">
      <c r="A219" s="63">
        <v>6</v>
      </c>
      <c r="B219" s="64" t="s">
        <v>998</v>
      </c>
      <c r="C219" s="118" t="s">
        <v>999</v>
      </c>
      <c r="D219" s="64"/>
      <c r="E219" s="180">
        <f>E211</f>
        <v>14.22</v>
      </c>
      <c r="F219" s="118" t="s">
        <v>313</v>
      </c>
      <c r="G219" s="261"/>
      <c r="H219" s="23"/>
    </row>
    <row r="220" spans="1:8">
      <c r="A220" s="73" t="s">
        <v>1014</v>
      </c>
      <c r="B220" s="136"/>
      <c r="C220" s="143" t="s">
        <v>1015</v>
      </c>
      <c r="D220" s="137" t="s">
        <v>1016</v>
      </c>
      <c r="E220" s="136">
        <v>1</v>
      </c>
      <c r="F220" s="142" t="s">
        <v>132</v>
      </c>
      <c r="G220" s="203"/>
      <c r="H220" s="23"/>
    </row>
    <row r="221" spans="1:8">
      <c r="A221" s="454"/>
      <c r="B221" s="455"/>
      <c r="C221" s="455"/>
      <c r="D221" s="455"/>
      <c r="E221" s="455"/>
      <c r="F221" s="455"/>
      <c r="G221" s="456"/>
      <c r="H221" s="23"/>
    </row>
    <row r="222" spans="1:8">
      <c r="A222" s="206"/>
      <c r="B222" s="207"/>
      <c r="C222" s="208"/>
      <c r="D222" s="209" t="s">
        <v>975</v>
      </c>
      <c r="E222" s="209"/>
      <c r="F222" s="236"/>
      <c r="G222" s="22"/>
      <c r="H222" s="23"/>
    </row>
    <row r="223" spans="1:8">
      <c r="A223" s="206"/>
      <c r="B223" s="207"/>
      <c r="C223" s="208"/>
      <c r="D223" s="212" t="s">
        <v>1017</v>
      </c>
      <c r="E223" s="209"/>
      <c r="F223" s="236"/>
      <c r="G223" s="244"/>
      <c r="H223" s="23"/>
    </row>
    <row r="224" spans="1:8">
      <c r="A224" s="206">
        <v>1</v>
      </c>
      <c r="B224" s="207" t="s">
        <v>1018</v>
      </c>
      <c r="C224" s="208"/>
      <c r="D224" s="212" t="str">
        <f>" 0.075m*0.075m*3.14*0.5m = " &amp;ROUND(0.075*0.075*3.14*0.5,3)</f>
        <v xml:space="preserve"> 0.075m*0.075m*3.14*0.5m = 0.009</v>
      </c>
      <c r="E224" s="235">
        <v>8.9999999999999993E-3</v>
      </c>
      <c r="F224" s="236" t="s">
        <v>326</v>
      </c>
      <c r="G224" s="244"/>
      <c r="H224" s="23"/>
    </row>
    <row r="225" spans="1:8">
      <c r="A225" s="14"/>
      <c r="B225" s="207"/>
      <c r="C225" s="208"/>
      <c r="D225" s="32" t="str">
        <f>" 4.5kg/ea = "&amp;ROUND(4.5,2)</f>
        <v xml:space="preserve"> 4.5kg/ea = 4.5</v>
      </c>
      <c r="E225" s="235">
        <v>4.5</v>
      </c>
      <c r="F225" s="237" t="s">
        <v>1002</v>
      </c>
      <c r="G225" s="244"/>
      <c r="H225" s="23"/>
    </row>
    <row r="226" spans="1:8">
      <c r="A226" s="14"/>
      <c r="B226" s="207"/>
      <c r="C226" s="208"/>
      <c r="E226" s="235"/>
      <c r="F226" s="237"/>
      <c r="G226" s="244"/>
      <c r="H226" s="23"/>
    </row>
    <row r="227" spans="1:8">
      <c r="A227" s="14"/>
      <c r="B227" s="207"/>
      <c r="C227" s="208"/>
      <c r="E227" s="235"/>
      <c r="F227" s="237"/>
      <c r="G227" s="244"/>
      <c r="H227" s="23"/>
    </row>
    <row r="228" spans="1:8">
      <c r="A228" s="14">
        <v>2</v>
      </c>
      <c r="B228" s="207" t="s">
        <v>1019</v>
      </c>
      <c r="C228" s="208" t="s">
        <v>1020</v>
      </c>
      <c r="D228" s="212" t="str">
        <f>" 0.2m*0.2m*0.2m = " &amp;ROUND(0.2*0.2*0.2,3)</f>
        <v xml:space="preserve"> 0.2m*0.2m*0.2m = 0.008</v>
      </c>
      <c r="E228" s="235">
        <v>8.0000000000000002E-3</v>
      </c>
      <c r="F228" s="236" t="s">
        <v>326</v>
      </c>
      <c r="G228" s="244"/>
      <c r="H228" s="23"/>
    </row>
    <row r="229" spans="1:8">
      <c r="A229" s="14"/>
      <c r="C229" s="52"/>
      <c r="D229" s="32" t="str">
        <f>" 0.008*2.3ton/m3 = "&amp;ROUND(0.008*2.3,2)</f>
        <v xml:space="preserve"> 0.008*2.3ton/m3 = 0.02</v>
      </c>
      <c r="E229" s="235">
        <v>0.02</v>
      </c>
      <c r="F229" s="237" t="s">
        <v>333</v>
      </c>
      <c r="G229" s="244"/>
      <c r="H229" s="23"/>
    </row>
    <row r="230" spans="1:8">
      <c r="A230" s="14"/>
      <c r="B230" s="229"/>
      <c r="C230" s="230"/>
      <c r="D230" s="212"/>
      <c r="E230" s="235"/>
      <c r="F230" s="236"/>
      <c r="G230" s="22"/>
      <c r="H230" s="23"/>
    </row>
    <row r="231" spans="1:8">
      <c r="A231" s="14">
        <v>3</v>
      </c>
      <c r="B231" s="32" t="s">
        <v>977</v>
      </c>
      <c r="E231" s="235">
        <f>E228</f>
        <v>8.0000000000000002E-3</v>
      </c>
      <c r="F231" s="21" t="s">
        <v>326</v>
      </c>
      <c r="G231" s="22"/>
      <c r="H231" s="23"/>
    </row>
    <row r="232" spans="1:8">
      <c r="A232" s="14"/>
      <c r="E232" s="235">
        <f>E229</f>
        <v>0.02</v>
      </c>
      <c r="F232" s="21" t="s">
        <v>333</v>
      </c>
      <c r="G232" s="22"/>
      <c r="H232" s="23"/>
    </row>
    <row r="233" spans="1:8">
      <c r="A233" s="14"/>
      <c r="E233" s="235"/>
      <c r="G233" s="22"/>
      <c r="H233" s="23"/>
    </row>
    <row r="234" spans="1:8">
      <c r="A234" s="14">
        <v>4</v>
      </c>
      <c r="B234" s="32" t="s">
        <v>980</v>
      </c>
      <c r="C234" s="21" t="s">
        <v>979</v>
      </c>
      <c r="E234" s="235">
        <f>E232</f>
        <v>0.02</v>
      </c>
      <c r="F234" s="21" t="s">
        <v>203</v>
      </c>
      <c r="G234" s="22"/>
      <c r="H234" s="23"/>
    </row>
    <row r="235" spans="1:8">
      <c r="A235" s="206"/>
      <c r="B235" s="207"/>
      <c r="C235" s="208"/>
      <c r="D235" s="51"/>
      <c r="E235" s="209"/>
      <c r="F235" s="210"/>
      <c r="G235" s="211"/>
      <c r="H235" s="23"/>
    </row>
    <row r="236" spans="1:8">
      <c r="A236" s="63">
        <v>5</v>
      </c>
      <c r="B236" s="64" t="s">
        <v>998</v>
      </c>
      <c r="C236" s="118" t="s">
        <v>1016</v>
      </c>
      <c r="D236" s="64"/>
      <c r="E236" s="180">
        <f>E225</f>
        <v>4.5</v>
      </c>
      <c r="F236" s="118" t="s">
        <v>313</v>
      </c>
      <c r="G236" s="261"/>
      <c r="H236" s="23"/>
    </row>
    <row r="237" spans="1:8">
      <c r="A237" s="73" t="s">
        <v>1014</v>
      </c>
      <c r="B237" s="136"/>
      <c r="C237" s="143" t="s">
        <v>1021</v>
      </c>
      <c r="D237" s="137" t="s">
        <v>1022</v>
      </c>
      <c r="E237" s="136">
        <v>1</v>
      </c>
      <c r="F237" s="142" t="s">
        <v>132</v>
      </c>
      <c r="G237" s="203"/>
      <c r="H237" s="23"/>
    </row>
    <row r="238" spans="1:8">
      <c r="A238" s="454"/>
      <c r="B238" s="455"/>
      <c r="C238" s="455"/>
      <c r="D238" s="455"/>
      <c r="E238" s="455"/>
      <c r="F238" s="455"/>
      <c r="G238" s="456"/>
      <c r="H238" s="23"/>
    </row>
    <row r="239" spans="1:8">
      <c r="A239" s="206"/>
      <c r="B239" s="207"/>
      <c r="C239" s="208"/>
      <c r="D239" s="209" t="s">
        <v>975</v>
      </c>
      <c r="E239" s="209"/>
      <c r="F239" s="236"/>
      <c r="G239" s="22"/>
      <c r="H239" s="23"/>
    </row>
    <row r="240" spans="1:8">
      <c r="A240" s="206"/>
      <c r="B240" s="207"/>
      <c r="C240" s="208"/>
      <c r="D240" s="212" t="s">
        <v>1023</v>
      </c>
      <c r="E240" s="209"/>
      <c r="F240" s="236"/>
      <c r="G240" s="244"/>
      <c r="H240" s="23"/>
    </row>
    <row r="241" spans="1:8">
      <c r="A241" s="206">
        <v>1</v>
      </c>
      <c r="B241" s="207" t="s">
        <v>1018</v>
      </c>
      <c r="C241" s="208"/>
      <c r="D241" s="212" t="str">
        <f>" 0.115m*0.115m*3.14*0.3m = " &amp;ROUND(0.115*0.115*3.14*0.3,3)</f>
        <v xml:space="preserve"> 0.115m*0.115m*3.14*0.3m = 0.012</v>
      </c>
      <c r="E241" s="235">
        <v>1.2E-2</v>
      </c>
      <c r="F241" s="236" t="s">
        <v>326</v>
      </c>
      <c r="G241" s="244"/>
      <c r="H241" s="23"/>
    </row>
    <row r="242" spans="1:8">
      <c r="A242" s="14"/>
      <c r="B242" s="207"/>
      <c r="C242" s="208"/>
      <c r="D242" s="32" t="str">
        <f>" 0.012m3*2.65ton/m3 = "&amp;ROUND(0.012*2.65,2)</f>
        <v xml:space="preserve"> 0.012m3*2.65ton/m3 = 0.03</v>
      </c>
      <c r="E242" s="235">
        <v>0.03</v>
      </c>
      <c r="F242" s="237" t="s">
        <v>333</v>
      </c>
      <c r="G242" s="244"/>
      <c r="H242" s="23"/>
    </row>
    <row r="243" spans="1:8">
      <c r="A243" s="14"/>
      <c r="B243" s="207"/>
      <c r="C243" s="208"/>
      <c r="E243" s="235"/>
      <c r="F243" s="237"/>
      <c r="G243" s="244"/>
      <c r="H243" s="23"/>
    </row>
    <row r="244" spans="1:8">
      <c r="A244" s="14"/>
      <c r="B244" s="207"/>
      <c r="C244" s="208"/>
      <c r="E244" s="235"/>
      <c r="F244" s="237"/>
      <c r="G244" s="244"/>
      <c r="H244" s="23"/>
    </row>
    <row r="245" spans="1:8">
      <c r="A245" s="14">
        <v>2</v>
      </c>
      <c r="B245" s="207" t="s">
        <v>1019</v>
      </c>
      <c r="C245" s="208" t="s">
        <v>1020</v>
      </c>
      <c r="D245" s="212" t="str">
        <f>" 0.2m*0.2m*0.2m = " &amp;ROUND(0.2*0.2*0.2,3)</f>
        <v xml:space="preserve"> 0.2m*0.2m*0.2m = 0.008</v>
      </c>
      <c r="E245" s="235">
        <v>8.0000000000000002E-3</v>
      </c>
      <c r="F245" s="236" t="s">
        <v>326</v>
      </c>
      <c r="G245" s="244"/>
      <c r="H245" s="23"/>
    </row>
    <row r="246" spans="1:8">
      <c r="A246" s="14"/>
      <c r="C246" s="52"/>
      <c r="D246" s="32" t="str">
        <f>" 0.008*2.3ton/m3 = "&amp;ROUND(0.008*2.3,2)</f>
        <v xml:space="preserve"> 0.008*2.3ton/m3 = 0.02</v>
      </c>
      <c r="E246" s="235">
        <v>0.02</v>
      </c>
      <c r="F246" s="237" t="s">
        <v>333</v>
      </c>
      <c r="G246" s="244"/>
      <c r="H246" s="23"/>
    </row>
    <row r="247" spans="1:8">
      <c r="A247" s="14"/>
      <c r="B247" s="229"/>
      <c r="C247" s="230"/>
      <c r="D247" s="212"/>
      <c r="E247" s="235"/>
      <c r="F247" s="236"/>
      <c r="G247" s="22"/>
      <c r="H247" s="23"/>
    </row>
    <row r="248" spans="1:8">
      <c r="A248" s="14">
        <v>3</v>
      </c>
      <c r="B248" s="32" t="s">
        <v>977</v>
      </c>
      <c r="E248" s="235">
        <f>E241+E245</f>
        <v>0.02</v>
      </c>
      <c r="F248" s="21" t="s">
        <v>326</v>
      </c>
      <c r="G248" s="22"/>
      <c r="H248" s="23"/>
    </row>
    <row r="249" spans="1:8">
      <c r="A249" s="14"/>
      <c r="E249" s="235">
        <f>E242+E246</f>
        <v>0.05</v>
      </c>
      <c r="F249" s="21" t="s">
        <v>333</v>
      </c>
      <c r="G249" s="22"/>
      <c r="H249" s="23"/>
    </row>
    <row r="250" spans="1:8">
      <c r="A250" s="14"/>
      <c r="E250" s="235"/>
      <c r="G250" s="22"/>
      <c r="H250" s="23"/>
    </row>
    <row r="251" spans="1:8">
      <c r="A251" s="14">
        <v>4</v>
      </c>
      <c r="B251" s="32" t="s">
        <v>980</v>
      </c>
      <c r="C251" s="21" t="s">
        <v>981</v>
      </c>
      <c r="E251" s="235">
        <f>E242</f>
        <v>0.03</v>
      </c>
      <c r="F251" s="21" t="s">
        <v>203</v>
      </c>
      <c r="G251" s="22"/>
      <c r="H251" s="23"/>
    </row>
    <row r="252" spans="1:8">
      <c r="A252" s="206"/>
      <c r="B252" s="207"/>
      <c r="C252" s="208" t="s">
        <v>1024</v>
      </c>
      <c r="D252" s="51"/>
      <c r="E252" s="235">
        <f>E246</f>
        <v>0.02</v>
      </c>
      <c r="F252" s="21" t="s">
        <v>203</v>
      </c>
      <c r="G252" s="211"/>
      <c r="H252" s="23"/>
    </row>
    <row r="253" spans="1:8">
      <c r="A253" s="262"/>
      <c r="B253" s="263"/>
      <c r="C253" s="264"/>
      <c r="D253" s="265"/>
      <c r="E253" s="266"/>
      <c r="F253" s="118"/>
      <c r="G253" s="261"/>
      <c r="H253" s="23"/>
    </row>
    <row r="254" spans="1:8">
      <c r="A254" s="73" t="s">
        <v>1025</v>
      </c>
      <c r="B254" s="136"/>
      <c r="C254" s="143" t="s">
        <v>1026</v>
      </c>
      <c r="D254" s="137"/>
      <c r="E254" s="136">
        <v>1</v>
      </c>
      <c r="F254" s="142" t="s">
        <v>132</v>
      </c>
      <c r="G254" s="203"/>
      <c r="H254" s="23"/>
    </row>
    <row r="255" spans="1:8">
      <c r="A255" s="454"/>
      <c r="B255" s="455"/>
      <c r="C255" s="455"/>
      <c r="D255" s="455"/>
      <c r="E255" s="455"/>
      <c r="F255" s="455"/>
      <c r="G255" s="456"/>
      <c r="H255" s="23"/>
    </row>
    <row r="256" spans="1:8">
      <c r="A256" s="206"/>
      <c r="B256" s="207"/>
      <c r="C256" s="208"/>
      <c r="D256" s="209" t="s">
        <v>1027</v>
      </c>
      <c r="E256" s="209"/>
      <c r="F256" s="236"/>
      <c r="G256" s="22"/>
      <c r="H256" s="23"/>
    </row>
    <row r="257" spans="1:8">
      <c r="A257" s="206"/>
      <c r="B257" s="207"/>
      <c r="C257" s="208"/>
      <c r="D257" s="212" t="s">
        <v>1028</v>
      </c>
      <c r="E257" s="209"/>
      <c r="F257" s="236"/>
      <c r="G257" s="244"/>
      <c r="H257" s="23"/>
    </row>
    <row r="258" spans="1:8">
      <c r="A258" s="206"/>
      <c r="B258" s="207"/>
      <c r="C258" s="208"/>
      <c r="D258" s="212"/>
      <c r="E258" s="209"/>
      <c r="F258" s="236"/>
      <c r="G258" s="244"/>
      <c r="H258" s="23"/>
    </row>
    <row r="259" spans="1:8">
      <c r="A259" s="206">
        <v>1</v>
      </c>
      <c r="B259" s="207" t="s">
        <v>1029</v>
      </c>
      <c r="C259" s="208"/>
      <c r="D259" s="32" t="str">
        <f>" 2.3m*0.52m*0.65m = "&amp;ROUND(2.3*0.52*0.65,2)</f>
        <v xml:space="preserve"> 2.3m*0.52m*0.65m = 0.78</v>
      </c>
      <c r="E259" s="235">
        <v>0.78</v>
      </c>
      <c r="F259" s="237" t="s">
        <v>326</v>
      </c>
      <c r="G259" s="244"/>
      <c r="H259" s="23"/>
    </row>
    <row r="260" spans="1:8">
      <c r="A260" s="14"/>
      <c r="B260" s="207"/>
      <c r="C260" s="208"/>
      <c r="D260" s="212" t="str">
        <f>" 26.8kg/ea = " &amp;ROUND(26.8,3)</f>
        <v xml:space="preserve"> 26.8kg/ea = 26.8</v>
      </c>
      <c r="E260" s="235">
        <v>26.8</v>
      </c>
      <c r="F260" s="236" t="s">
        <v>1002</v>
      </c>
      <c r="G260" s="244"/>
      <c r="H260" s="23"/>
    </row>
    <row r="261" spans="1:8">
      <c r="A261" s="14"/>
      <c r="B261" s="207"/>
      <c r="C261" s="208"/>
      <c r="E261" s="235"/>
      <c r="F261" s="237"/>
      <c r="G261" s="244"/>
      <c r="H261" s="23"/>
    </row>
    <row r="262" spans="1:8">
      <c r="A262" s="14">
        <v>2</v>
      </c>
      <c r="B262" s="64" t="s">
        <v>998</v>
      </c>
      <c r="C262" s="118" t="s">
        <v>1030</v>
      </c>
      <c r="D262" s="64"/>
      <c r="E262" s="180">
        <f>E260</f>
        <v>26.8</v>
      </c>
      <c r="F262" s="118" t="s">
        <v>313</v>
      </c>
      <c r="G262" s="244"/>
      <c r="H262" s="23"/>
    </row>
    <row r="263" spans="1:8">
      <c r="A263" s="262"/>
      <c r="B263" s="263"/>
      <c r="C263" s="264"/>
      <c r="D263" s="265"/>
      <c r="E263" s="266"/>
      <c r="F263" s="118"/>
      <c r="G263" s="261"/>
      <c r="H263" s="23"/>
    </row>
    <row r="264" spans="1:8">
      <c r="A264" s="262"/>
      <c r="B264" s="263"/>
      <c r="C264" s="264"/>
      <c r="D264" s="265"/>
      <c r="E264" s="266"/>
      <c r="F264" s="118"/>
      <c r="G264" s="261"/>
      <c r="H264" s="23"/>
    </row>
    <row r="265" spans="1:8">
      <c r="A265" s="262"/>
      <c r="B265" s="263"/>
      <c r="C265" s="264"/>
      <c r="D265" s="265"/>
      <c r="E265" s="266"/>
      <c r="F265" s="118"/>
      <c r="G265" s="261"/>
      <c r="H265" s="23"/>
    </row>
    <row r="266" spans="1:8">
      <c r="A266" s="262"/>
      <c r="B266" s="263"/>
      <c r="C266" s="264"/>
      <c r="D266" s="265"/>
      <c r="E266" s="266"/>
      <c r="F266" s="118"/>
      <c r="G266" s="261"/>
      <c r="H266" s="23"/>
    </row>
    <row r="267" spans="1:8">
      <c r="A267" s="262"/>
      <c r="B267" s="263"/>
      <c r="C267" s="264"/>
      <c r="D267" s="265"/>
      <c r="E267" s="266"/>
      <c r="F267" s="118"/>
      <c r="G267" s="261"/>
      <c r="H267" s="23"/>
    </row>
    <row r="268" spans="1:8">
      <c r="A268" s="262"/>
      <c r="B268" s="263"/>
      <c r="C268" s="264"/>
      <c r="D268" s="265"/>
      <c r="E268" s="266"/>
      <c r="F268" s="118"/>
      <c r="G268" s="261"/>
      <c r="H268" s="23"/>
    </row>
    <row r="269" spans="1:8">
      <c r="A269" s="73" t="s">
        <v>1031</v>
      </c>
      <c r="B269" s="136"/>
      <c r="C269" s="143" t="s">
        <v>1032</v>
      </c>
      <c r="D269" s="137"/>
      <c r="E269" s="136">
        <v>1</v>
      </c>
      <c r="F269" s="142" t="s">
        <v>132</v>
      </c>
      <c r="G269" s="203"/>
      <c r="H269" s="23"/>
    </row>
    <row r="270" spans="1:8">
      <c r="A270" s="454"/>
      <c r="B270" s="455"/>
      <c r="C270" s="455"/>
      <c r="D270" s="455"/>
      <c r="E270" s="455"/>
      <c r="F270" s="455"/>
      <c r="G270" s="456"/>
      <c r="H270" s="23"/>
    </row>
    <row r="271" spans="1:8">
      <c r="A271" s="206"/>
      <c r="B271" s="207"/>
      <c r="C271" s="208"/>
      <c r="D271" s="209" t="s">
        <v>975</v>
      </c>
      <c r="E271" s="209"/>
      <c r="F271" s="236"/>
      <c r="G271" s="22"/>
      <c r="H271" s="23"/>
    </row>
    <row r="272" spans="1:8">
      <c r="A272" s="206"/>
      <c r="B272" s="207"/>
      <c r="C272" s="208"/>
      <c r="D272" s="212" t="s">
        <v>1033</v>
      </c>
      <c r="E272" s="209"/>
      <c r="F272" s="236"/>
      <c r="G272" s="244"/>
      <c r="H272" s="23"/>
    </row>
    <row r="273" spans="1:8">
      <c r="A273" s="206"/>
      <c r="B273" s="207"/>
      <c r="C273" s="208"/>
      <c r="D273" s="212"/>
      <c r="E273" s="209"/>
      <c r="F273" s="236"/>
      <c r="G273" s="244"/>
      <c r="H273" s="23"/>
    </row>
    <row r="274" spans="1:8">
      <c r="A274" s="206">
        <v>1</v>
      </c>
      <c r="B274" s="207" t="s">
        <v>1029</v>
      </c>
      <c r="C274" s="208"/>
      <c r="D274" s="212" t="str">
        <f>" (0.475m*0.57m)+(0.28m*0.6m*2면)+(0.3m*0.6m*2면) = " &amp;ROUND((0.475*0.57)+(0.28*0.6*2)+(0.3*0.6*2),3)</f>
        <v xml:space="preserve"> (0.475m*0.57m)+(0.28m*0.6m*2면)+(0.3m*0.6m*2면) = 0.967</v>
      </c>
      <c r="E274" s="235">
        <v>0.96699999999999997</v>
      </c>
      <c r="F274" s="236" t="s">
        <v>973</v>
      </c>
      <c r="G274" s="244"/>
      <c r="H274" s="23"/>
    </row>
    <row r="275" spans="1:8">
      <c r="A275" s="14"/>
      <c r="B275" s="207"/>
      <c r="C275" s="208"/>
      <c r="D275" s="32" t="str">
        <f>" 0.967*15.7kg/m2 = "&amp;ROUND(0.967*15.7,2)</f>
        <v xml:space="preserve"> 0.967*15.7kg/m2 = 15.18</v>
      </c>
      <c r="E275" s="235">
        <v>15.18</v>
      </c>
      <c r="F275" s="237" t="s">
        <v>1002</v>
      </c>
      <c r="G275" s="244"/>
      <c r="H275" s="23"/>
    </row>
    <row r="276" spans="1:8">
      <c r="A276" s="14"/>
      <c r="B276" s="207"/>
      <c r="C276" s="208"/>
      <c r="D276" s="212" t="str">
        <f>" 0.475m*0.57m*0.002 = " &amp;ROUND(0.475*0.57*0.002,3)</f>
        <v xml:space="preserve"> 0.475m*0.57m*0.002 = 0.001</v>
      </c>
      <c r="E276" s="235">
        <v>1E-3</v>
      </c>
      <c r="F276" s="236" t="s">
        <v>326</v>
      </c>
      <c r="G276" s="244"/>
      <c r="H276" s="23"/>
    </row>
    <row r="277" spans="1:8">
      <c r="A277" s="14"/>
      <c r="B277" s="207"/>
      <c r="C277" s="208"/>
      <c r="E277" s="235"/>
      <c r="F277" s="237"/>
      <c r="G277" s="244"/>
      <c r="H277" s="23"/>
    </row>
    <row r="278" spans="1:8">
      <c r="A278" s="14">
        <v>2</v>
      </c>
      <c r="B278" s="64" t="s">
        <v>998</v>
      </c>
      <c r="C278" s="118" t="s">
        <v>999</v>
      </c>
      <c r="D278" s="64"/>
      <c r="E278" s="180">
        <f>E275</f>
        <v>15.18</v>
      </c>
      <c r="F278" s="118" t="s">
        <v>313</v>
      </c>
      <c r="G278" s="244"/>
      <c r="H278" s="23"/>
    </row>
    <row r="279" spans="1:8">
      <c r="A279" s="14"/>
      <c r="C279" s="52"/>
      <c r="E279" s="235"/>
      <c r="F279" s="237"/>
      <c r="G279" s="244"/>
      <c r="H279" s="23"/>
    </row>
    <row r="280" spans="1:8">
      <c r="A280" s="14"/>
      <c r="B280" s="229"/>
      <c r="C280" s="230"/>
      <c r="D280" s="212"/>
      <c r="E280" s="235"/>
      <c r="F280" s="236"/>
      <c r="G280" s="22"/>
      <c r="H280" s="23"/>
    </row>
    <row r="281" spans="1:8">
      <c r="A281" s="14"/>
      <c r="E281" s="235"/>
      <c r="G281" s="22"/>
      <c r="H281" s="23"/>
    </row>
    <row r="282" spans="1:8">
      <c r="A282" s="14"/>
      <c r="E282" s="235"/>
      <c r="G282" s="22"/>
      <c r="H282" s="23"/>
    </row>
    <row r="283" spans="1:8">
      <c r="A283" s="206"/>
      <c r="B283" s="207"/>
      <c r="C283" s="208"/>
      <c r="D283" s="51"/>
      <c r="E283" s="209"/>
      <c r="F283" s="210"/>
      <c r="G283" s="211"/>
      <c r="H283" s="23"/>
    </row>
    <row r="284" spans="1:8">
      <c r="A284" s="63"/>
      <c r="B284" s="64"/>
      <c r="C284" s="118"/>
      <c r="D284" s="64"/>
      <c r="E284" s="180"/>
      <c r="F284" s="118"/>
      <c r="G284" s="261"/>
      <c r="H284" s="23"/>
    </row>
    <row r="285" spans="1:8">
      <c r="A285" s="73" t="s">
        <v>1034</v>
      </c>
      <c r="B285" s="136"/>
      <c r="C285" s="143" t="s">
        <v>1035</v>
      </c>
      <c r="D285" s="137"/>
      <c r="E285" s="136">
        <v>1</v>
      </c>
      <c r="F285" s="142" t="s">
        <v>1036</v>
      </c>
      <c r="G285" s="203"/>
      <c r="H285" s="23"/>
    </row>
    <row r="286" spans="1:8">
      <c r="A286" s="448"/>
      <c r="B286" s="449"/>
      <c r="C286" s="449"/>
      <c r="D286" s="449"/>
      <c r="E286" s="449"/>
      <c r="F286" s="449"/>
      <c r="G286" s="450"/>
      <c r="H286" s="23"/>
    </row>
    <row r="287" spans="1:8">
      <c r="A287" s="228"/>
      <c r="B287" s="229"/>
      <c r="C287" s="267"/>
      <c r="D287" s="209" t="s">
        <v>1037</v>
      </c>
      <c r="E287" s="229"/>
      <c r="F287" s="268"/>
      <c r="G287" s="234"/>
      <c r="H287" s="23"/>
    </row>
    <row r="288" spans="1:8">
      <c r="A288" s="228"/>
      <c r="B288" s="229"/>
      <c r="C288" s="267"/>
      <c r="D288" s="212" t="s">
        <v>1038</v>
      </c>
      <c r="E288" s="229"/>
      <c r="F288" s="268"/>
      <c r="G288" s="234"/>
      <c r="H288" s="23"/>
    </row>
    <row r="289" spans="1:8">
      <c r="A289" s="157"/>
      <c r="B289" s="158"/>
      <c r="C289" s="269"/>
      <c r="D289" s="212"/>
      <c r="E289" s="158"/>
      <c r="F289" s="160"/>
      <c r="G289" s="234"/>
      <c r="H289" s="23"/>
    </row>
    <row r="290" spans="1:8">
      <c r="A290" s="206">
        <v>1</v>
      </c>
      <c r="B290" s="207" t="s">
        <v>1039</v>
      </c>
      <c r="C290" s="270" t="s">
        <v>1040</v>
      </c>
      <c r="D290" s="209" t="str">
        <f>" 0.0763m*0.0763m*3.14*0.7m = " &amp;ROUND(0.0763*0.0763*3.14*0.7,3)</f>
        <v xml:space="preserve"> 0.0763m*0.0763m*3.14*0.7m = 0.013</v>
      </c>
      <c r="E290" s="235">
        <v>1.4999999999999999E-2</v>
      </c>
      <c r="F290" s="236" t="s">
        <v>326</v>
      </c>
      <c r="G290" s="234"/>
      <c r="H290" s="23"/>
    </row>
    <row r="291" spans="1:8">
      <c r="A291" s="14"/>
      <c r="B291" s="207"/>
      <c r="C291" s="208"/>
      <c r="D291" s="209" t="str">
        <f>" 0.7m*3.664kg/m = "&amp;ROUND(0.7*3.664,2)</f>
        <v xml:space="preserve"> 0.7m*3.664kg/m = 2.56</v>
      </c>
      <c r="E291" s="235">
        <v>2.56</v>
      </c>
      <c r="F291" s="237" t="s">
        <v>1002</v>
      </c>
      <c r="G291" s="234"/>
      <c r="H291" s="23"/>
    </row>
    <row r="292" spans="1:8">
      <c r="A292" s="14"/>
      <c r="B292" s="207"/>
      <c r="C292" s="208"/>
      <c r="D292" s="209"/>
      <c r="E292" s="235"/>
      <c r="F292" s="237"/>
      <c r="G292" s="234"/>
      <c r="H292" s="23"/>
    </row>
    <row r="293" spans="1:8">
      <c r="A293" s="14">
        <v>2</v>
      </c>
      <c r="B293" s="32" t="s">
        <v>1041</v>
      </c>
      <c r="C293" s="52" t="s">
        <v>1042</v>
      </c>
      <c r="D293" s="209" t="str">
        <f>" 0.0159m*0.0159m*3.14*7.0m = " &amp;ROUND(0.0159*0.0159*3.14*7,3)</f>
        <v xml:space="preserve"> 0.0159m*0.0159m*3.14*7.0m = 0.006</v>
      </c>
      <c r="E293" s="24">
        <v>7.0000000000000001E-3</v>
      </c>
      <c r="F293" s="236" t="s">
        <v>326</v>
      </c>
      <c r="G293" s="234"/>
      <c r="H293" s="23"/>
    </row>
    <row r="294" spans="1:8">
      <c r="A294" s="14"/>
      <c r="C294" s="52"/>
      <c r="D294" s="209" t="str">
        <f>" 7.0m*0.501kg/m = "&amp;ROUND(7*0.501,2)</f>
        <v xml:space="preserve"> 7.0m*0.501kg/m = 3.51</v>
      </c>
      <c r="E294" s="53">
        <v>3.51</v>
      </c>
      <c r="F294" s="237" t="s">
        <v>1002</v>
      </c>
      <c r="G294" s="234"/>
      <c r="H294" s="23"/>
    </row>
    <row r="295" spans="1:8">
      <c r="A295" s="14"/>
      <c r="C295" s="52"/>
      <c r="D295" s="209"/>
      <c r="E295" s="24"/>
      <c r="F295" s="236"/>
      <c r="G295" s="271"/>
      <c r="H295" s="23"/>
    </row>
    <row r="296" spans="1:8">
      <c r="A296" s="14">
        <v>3</v>
      </c>
      <c r="B296" s="272" t="s">
        <v>1043</v>
      </c>
      <c r="C296" s="273" t="s">
        <v>999</v>
      </c>
      <c r="D296" s="274"/>
      <c r="E296" s="275">
        <f>E289+E291+E294</f>
        <v>6.07</v>
      </c>
      <c r="F296" s="276" t="s">
        <v>1002</v>
      </c>
      <c r="G296" s="271"/>
      <c r="H296" s="23"/>
    </row>
    <row r="297" spans="1:8">
      <c r="A297" s="14"/>
      <c r="C297" s="19"/>
      <c r="E297" s="24">
        <f>E288+E290+E293</f>
        <v>2.1999999999999999E-2</v>
      </c>
      <c r="F297" s="21" t="s">
        <v>69</v>
      </c>
      <c r="G297" s="271"/>
      <c r="H297" s="23"/>
    </row>
    <row r="298" spans="1:8">
      <c r="A298" s="14"/>
      <c r="C298" s="19"/>
      <c r="E298" s="24"/>
      <c r="G298" s="234"/>
      <c r="H298" s="23"/>
    </row>
    <row r="299" spans="1:8">
      <c r="A299" s="63"/>
      <c r="B299" s="64"/>
      <c r="C299" s="273"/>
      <c r="D299" s="64"/>
      <c r="E299" s="180"/>
      <c r="F299" s="118"/>
      <c r="G299" s="271"/>
      <c r="H299" s="23"/>
    </row>
    <row r="300" spans="1:8">
      <c r="A300" s="277"/>
      <c r="B300" s="278"/>
      <c r="C300" s="241"/>
      <c r="D300" s="279"/>
      <c r="E300" s="247"/>
      <c r="F300" s="248"/>
      <c r="G300" s="243"/>
      <c r="H300" s="23"/>
    </row>
    <row r="301" spans="1:8">
      <c r="A301" s="73" t="s">
        <v>1044</v>
      </c>
      <c r="B301" s="136"/>
      <c r="C301" s="143" t="s">
        <v>1045</v>
      </c>
      <c r="D301" s="137"/>
      <c r="E301" s="136">
        <v>1</v>
      </c>
      <c r="F301" s="142" t="s">
        <v>132</v>
      </c>
      <c r="G301" s="203"/>
      <c r="H301" s="23"/>
    </row>
    <row r="302" spans="1:8">
      <c r="A302" s="448"/>
      <c r="B302" s="449"/>
      <c r="C302" s="449"/>
      <c r="D302" s="449"/>
      <c r="E302" s="449"/>
      <c r="F302" s="449"/>
      <c r="G302" s="450"/>
      <c r="H302" s="23"/>
    </row>
    <row r="303" spans="1:8">
      <c r="A303" s="206"/>
      <c r="B303" s="207"/>
      <c r="C303" s="208"/>
      <c r="D303" s="209" t="s">
        <v>975</v>
      </c>
      <c r="E303" s="209"/>
      <c r="F303" s="236"/>
      <c r="G303" s="22"/>
      <c r="H303" s="23"/>
    </row>
    <row r="304" spans="1:8">
      <c r="A304" s="206"/>
      <c r="B304" s="207"/>
      <c r="C304" s="208"/>
      <c r="D304" s="212" t="s">
        <v>1046</v>
      </c>
      <c r="E304" s="209"/>
      <c r="F304" s="236"/>
      <c r="G304" s="244"/>
      <c r="H304" s="23"/>
    </row>
    <row r="305" spans="1:8">
      <c r="A305" s="206">
        <v>1</v>
      </c>
      <c r="B305" s="207" t="s">
        <v>1047</v>
      </c>
      <c r="C305" s="208"/>
      <c r="D305" s="212" t="str">
        <f>" 1.9m*0.1m*2.2m = " &amp;ROUND(1.9*0.1*2.2,3)</f>
        <v xml:space="preserve"> 1.9m*0.1m*2.2m = 0.418</v>
      </c>
      <c r="E305" s="235">
        <v>0.41799999999999998</v>
      </c>
      <c r="F305" s="236" t="s">
        <v>326</v>
      </c>
      <c r="G305" s="244"/>
      <c r="H305" s="23"/>
    </row>
    <row r="306" spans="1:8">
      <c r="A306" s="14"/>
      <c r="B306" s="207"/>
      <c r="C306" s="208"/>
      <c r="D306" s="32" t="str">
        <f>" ((1.9*2.2*2)+(0.1*2.2*2))*15.7kg/m2 = "&amp;ROUND(((1.9*2.2*2)+(0.1*2.2*2))*15.7,2)</f>
        <v xml:space="preserve"> ((1.9*2.2*2)+(0.1*2.2*2))*15.7kg/m2 = 138.16</v>
      </c>
      <c r="E306" s="235">
        <v>138.16</v>
      </c>
      <c r="F306" s="237" t="s">
        <v>1002</v>
      </c>
      <c r="G306" s="244"/>
      <c r="H306" s="23"/>
    </row>
    <row r="307" spans="1:8">
      <c r="A307" s="14"/>
      <c r="B307" s="207"/>
      <c r="C307" s="208"/>
      <c r="E307" s="235"/>
      <c r="F307" s="237"/>
      <c r="G307" s="244"/>
      <c r="H307" s="23"/>
    </row>
    <row r="308" spans="1:8">
      <c r="A308" s="14">
        <v>2</v>
      </c>
      <c r="B308" s="207" t="s">
        <v>1019</v>
      </c>
      <c r="C308" s="208" t="s">
        <v>1048</v>
      </c>
      <c r="D308" s="212" t="str">
        <f>" 1.9m*0.1m*0.3m = " &amp;ROUND(1.9*0.1*0.3,3)</f>
        <v xml:space="preserve"> 1.9m*0.1m*0.3m = 0.057</v>
      </c>
      <c r="E308" s="235">
        <v>5.7000000000000002E-2</v>
      </c>
      <c r="F308" s="236" t="s">
        <v>326</v>
      </c>
      <c r="G308" s="244"/>
      <c r="H308" s="23"/>
    </row>
    <row r="309" spans="1:8">
      <c r="A309" s="14"/>
      <c r="C309" s="52"/>
      <c r="D309" s="32" t="str">
        <f>" 0.057*2.3ton/m3 = "&amp;ROUND(0.057*2.3,2)</f>
        <v xml:space="preserve"> 0.057*2.3ton/m3 = 0.13</v>
      </c>
      <c r="E309" s="235">
        <v>0.13</v>
      </c>
      <c r="F309" s="237" t="s">
        <v>333</v>
      </c>
      <c r="G309" s="244"/>
      <c r="H309" s="23"/>
    </row>
    <row r="310" spans="1:8">
      <c r="A310" s="14"/>
      <c r="B310" s="229"/>
      <c r="C310" s="230"/>
      <c r="D310" s="212"/>
      <c r="E310" s="235"/>
      <c r="F310" s="236"/>
      <c r="G310" s="22"/>
      <c r="H310" s="23"/>
    </row>
    <row r="311" spans="1:8">
      <c r="A311" s="14">
        <v>3</v>
      </c>
      <c r="B311" s="32" t="s">
        <v>977</v>
      </c>
      <c r="E311" s="235">
        <f>E308</f>
        <v>5.7000000000000002E-2</v>
      </c>
      <c r="F311" s="21" t="s">
        <v>326</v>
      </c>
      <c r="G311" s="22"/>
      <c r="H311" s="23"/>
    </row>
    <row r="312" spans="1:8">
      <c r="A312" s="14"/>
      <c r="E312" s="235">
        <f>E309</f>
        <v>0.13</v>
      </c>
      <c r="F312" s="21" t="s">
        <v>333</v>
      </c>
      <c r="G312" s="22"/>
      <c r="H312" s="23"/>
    </row>
    <row r="313" spans="1:8">
      <c r="A313" s="14"/>
      <c r="E313" s="235"/>
      <c r="G313" s="22"/>
      <c r="H313" s="23"/>
    </row>
    <row r="314" spans="1:8">
      <c r="A314" s="14">
        <v>4</v>
      </c>
      <c r="B314" s="32" t="s">
        <v>980</v>
      </c>
      <c r="C314" s="21" t="s">
        <v>979</v>
      </c>
      <c r="E314" s="235">
        <f>E312</f>
        <v>0.13</v>
      </c>
      <c r="F314" s="21" t="s">
        <v>203</v>
      </c>
      <c r="G314" s="22"/>
      <c r="H314" s="23"/>
    </row>
    <row r="315" spans="1:8">
      <c r="A315" s="206"/>
      <c r="B315" s="207"/>
      <c r="C315" s="208"/>
      <c r="D315" s="51"/>
      <c r="E315" s="209"/>
      <c r="F315" s="210"/>
      <c r="G315" s="211"/>
      <c r="H315" s="23"/>
    </row>
    <row r="316" spans="1:8">
      <c r="A316" s="63">
        <v>2</v>
      </c>
      <c r="B316" s="64" t="s">
        <v>998</v>
      </c>
      <c r="C316" s="118" t="s">
        <v>999</v>
      </c>
      <c r="D316" s="64"/>
      <c r="E316" s="180">
        <f>E306</f>
        <v>138.16</v>
      </c>
      <c r="F316" s="118" t="s">
        <v>313</v>
      </c>
      <c r="G316" s="261"/>
      <c r="H316" s="23"/>
    </row>
    <row r="317" spans="1:8">
      <c r="A317" s="73" t="s">
        <v>1049</v>
      </c>
      <c r="B317" s="136"/>
      <c r="C317" s="143" t="s">
        <v>1050</v>
      </c>
      <c r="D317" s="137"/>
      <c r="E317" s="136">
        <v>1</v>
      </c>
      <c r="F317" s="142" t="s">
        <v>132</v>
      </c>
      <c r="G317" s="203"/>
      <c r="H317" s="23"/>
    </row>
    <row r="318" spans="1:8">
      <c r="A318" s="448"/>
      <c r="B318" s="449"/>
      <c r="C318" s="449"/>
      <c r="D318" s="449"/>
      <c r="E318" s="449"/>
      <c r="F318" s="449"/>
      <c r="G318" s="450"/>
      <c r="H318" s="23"/>
    </row>
    <row r="319" spans="1:8">
      <c r="A319" s="206"/>
      <c r="B319" s="207"/>
      <c r="C319" s="208"/>
      <c r="D319" s="209" t="s">
        <v>975</v>
      </c>
      <c r="E319" s="209"/>
      <c r="F319" s="236"/>
      <c r="G319" s="22"/>
      <c r="H319" s="23"/>
    </row>
    <row r="320" spans="1:8">
      <c r="A320" s="206"/>
      <c r="B320" s="207"/>
      <c r="C320" s="208"/>
      <c r="D320" s="212" t="s">
        <v>1046</v>
      </c>
      <c r="E320" s="209"/>
      <c r="F320" s="236"/>
      <c r="G320" s="244"/>
      <c r="H320" s="23"/>
    </row>
    <row r="321" spans="1:8">
      <c r="A321" s="206"/>
      <c r="B321" s="207"/>
      <c r="C321" s="208"/>
      <c r="D321" s="212"/>
      <c r="E321" s="209"/>
      <c r="F321" s="236"/>
      <c r="G321" s="244"/>
      <c r="H321" s="23"/>
    </row>
    <row r="322" spans="1:8">
      <c r="A322" s="206">
        <v>1</v>
      </c>
      <c r="B322" s="207" t="s">
        <v>1047</v>
      </c>
      <c r="C322" s="208"/>
      <c r="D322" s="212" t="str">
        <f>" 1.5m*0.11m*2.5m = " &amp;ROUND(1.5*0.11*2.5,3)</f>
        <v xml:space="preserve"> 1.5m*0.11m*2.5m = 0.413</v>
      </c>
      <c r="E322" s="235">
        <v>0.41299999999999998</v>
      </c>
      <c r="F322" s="236" t="s">
        <v>326</v>
      </c>
      <c r="G322" s="244"/>
      <c r="H322" s="23"/>
    </row>
    <row r="323" spans="1:8">
      <c r="A323" s="14"/>
      <c r="B323" s="207"/>
      <c r="C323" s="208"/>
      <c r="D323" s="32" t="str">
        <f>" ((1.5*2.5*2)+(0.11*2.5*2))*15.7kg/m2 = "&amp;ROUND(((1.5*2.5*2)+(0.11*2.5*2))*15.7,2)</f>
        <v xml:space="preserve"> ((1.5*2.5*2)+(0.11*2.5*2))*15.7kg/m2 = 126.39</v>
      </c>
      <c r="E323" s="235">
        <v>126.39</v>
      </c>
      <c r="F323" s="237" t="s">
        <v>1002</v>
      </c>
      <c r="G323" s="244"/>
      <c r="H323" s="23"/>
    </row>
    <row r="324" spans="1:8">
      <c r="A324" s="14"/>
      <c r="B324" s="207"/>
      <c r="C324" s="208"/>
      <c r="E324" s="235"/>
      <c r="F324" s="237"/>
      <c r="G324" s="244"/>
      <c r="H324" s="23"/>
    </row>
    <row r="325" spans="1:8">
      <c r="A325" s="14">
        <v>2</v>
      </c>
      <c r="B325" s="207" t="s">
        <v>1019</v>
      </c>
      <c r="C325" s="280" t="s">
        <v>1051</v>
      </c>
      <c r="D325" s="212" t="str">
        <f>" 1.9m*0.1m*0.3m = " &amp;ROUND(1.9*0.1*0.3,3)</f>
        <v xml:space="preserve"> 1.9m*0.1m*0.3m = 0.057</v>
      </c>
      <c r="E325" s="235">
        <v>5.7000000000000002E-2</v>
      </c>
      <c r="F325" s="236" t="s">
        <v>326</v>
      </c>
      <c r="G325" s="244"/>
      <c r="H325" s="23"/>
    </row>
    <row r="326" spans="1:8">
      <c r="A326" s="14"/>
      <c r="C326" s="52"/>
      <c r="D326" s="32" t="str">
        <f>" 0.057*2.3ton/m3 = "&amp;ROUND(0.057*2.3,2)</f>
        <v xml:space="preserve"> 0.057*2.3ton/m3 = 0.13</v>
      </c>
      <c r="E326" s="235">
        <v>0.13</v>
      </c>
      <c r="F326" s="237" t="s">
        <v>333</v>
      </c>
      <c r="G326" s="244"/>
      <c r="H326" s="23"/>
    </row>
    <row r="327" spans="1:8">
      <c r="A327" s="14"/>
      <c r="B327" s="229"/>
      <c r="C327" s="230"/>
      <c r="D327" s="212"/>
      <c r="E327" s="235"/>
      <c r="F327" s="236"/>
      <c r="G327" s="22"/>
      <c r="H327" s="23"/>
    </row>
    <row r="328" spans="1:8">
      <c r="A328" s="14">
        <v>3</v>
      </c>
      <c r="B328" s="32" t="s">
        <v>977</v>
      </c>
      <c r="E328" s="235">
        <f>E325</f>
        <v>5.7000000000000002E-2</v>
      </c>
      <c r="F328" s="21" t="s">
        <v>326</v>
      </c>
      <c r="G328" s="22"/>
      <c r="H328" s="23"/>
    </row>
    <row r="329" spans="1:8">
      <c r="A329" s="14"/>
      <c r="E329" s="235">
        <f>E326</f>
        <v>0.13</v>
      </c>
      <c r="F329" s="21" t="s">
        <v>333</v>
      </c>
      <c r="G329" s="22"/>
      <c r="H329" s="23"/>
    </row>
    <row r="330" spans="1:8">
      <c r="A330" s="14"/>
      <c r="E330" s="235"/>
      <c r="G330" s="22"/>
      <c r="H330" s="23"/>
    </row>
    <row r="331" spans="1:8">
      <c r="A331" s="14">
        <v>4</v>
      </c>
      <c r="B331" s="32" t="s">
        <v>980</v>
      </c>
      <c r="C331" s="21" t="s">
        <v>979</v>
      </c>
      <c r="E331" s="235">
        <f>E329</f>
        <v>0.13</v>
      </c>
      <c r="F331" s="21" t="s">
        <v>203</v>
      </c>
      <c r="G331" s="22"/>
      <c r="H331" s="23"/>
    </row>
    <row r="332" spans="1:8">
      <c r="A332" s="206"/>
      <c r="B332" s="207"/>
      <c r="C332" s="208"/>
      <c r="D332" s="51"/>
      <c r="E332" s="209"/>
      <c r="F332" s="210"/>
      <c r="G332" s="211"/>
      <c r="H332" s="23"/>
    </row>
    <row r="333" spans="1:8">
      <c r="A333" s="63">
        <v>2</v>
      </c>
      <c r="B333" s="64" t="s">
        <v>998</v>
      </c>
      <c r="C333" s="118" t="s">
        <v>999</v>
      </c>
      <c r="D333" s="64"/>
      <c r="E333" s="180">
        <f>E323</f>
        <v>126.39</v>
      </c>
      <c r="F333" s="118" t="s">
        <v>313</v>
      </c>
      <c r="G333" s="261"/>
      <c r="H333" s="23"/>
    </row>
    <row r="334" spans="1:8">
      <c r="A334" s="73" t="s">
        <v>1323</v>
      </c>
      <c r="B334" s="136"/>
      <c r="C334" s="143" t="s">
        <v>1324</v>
      </c>
      <c r="D334" s="137"/>
      <c r="E334" s="136">
        <v>1</v>
      </c>
      <c r="F334" s="142" t="s">
        <v>132</v>
      </c>
      <c r="G334" s="203"/>
      <c r="H334" s="23"/>
    </row>
    <row r="335" spans="1:8">
      <c r="A335" s="448"/>
      <c r="B335" s="449"/>
      <c r="C335" s="449"/>
      <c r="D335" s="449"/>
      <c r="E335" s="449"/>
      <c r="F335" s="449"/>
      <c r="G335" s="450"/>
      <c r="H335" s="23"/>
    </row>
    <row r="336" spans="1:8">
      <c r="A336" s="206"/>
      <c r="B336" s="207"/>
      <c r="C336" s="208"/>
      <c r="D336" s="209" t="s">
        <v>975</v>
      </c>
      <c r="E336" s="209"/>
      <c r="F336" s="236"/>
      <c r="G336" s="22"/>
      <c r="H336" s="23"/>
    </row>
    <row r="337" spans="1:8">
      <c r="A337" s="206"/>
      <c r="B337" s="207"/>
      <c r="C337" s="208"/>
      <c r="D337" s="212" t="s">
        <v>1325</v>
      </c>
      <c r="E337" s="209"/>
      <c r="F337" s="236"/>
      <c r="G337" s="244"/>
      <c r="H337" s="23"/>
    </row>
    <row r="338" spans="1:8">
      <c r="A338" s="206"/>
      <c r="B338" s="207"/>
      <c r="C338" s="208"/>
      <c r="D338" s="212"/>
      <c r="E338" s="209"/>
      <c r="F338" s="236"/>
      <c r="G338" s="244"/>
      <c r="H338" s="23"/>
    </row>
    <row r="339" spans="1:8">
      <c r="A339" s="206">
        <v>1</v>
      </c>
      <c r="B339" s="207" t="s">
        <v>1326</v>
      </c>
      <c r="C339" s="208"/>
      <c r="D339" s="212" t="str">
        <f>" 0.38m*0.06m*1.5m = " &amp;ROUND(0.38*0.06*1.5,3)</f>
        <v xml:space="preserve"> 0.38m*0.06m*1.5m = 0.034</v>
      </c>
      <c r="E339" s="235">
        <v>3.4000000000000002E-2</v>
      </c>
      <c r="F339" s="236" t="s">
        <v>78</v>
      </c>
      <c r="G339" s="244"/>
      <c r="H339" s="23"/>
    </row>
    <row r="340" spans="1:8">
      <c r="A340" s="14"/>
      <c r="B340" s="207"/>
      <c r="C340" s="208"/>
      <c r="D340" s="32" t="str">
        <f>" ((0.38m*1.5m*2ea)+(0.06m*1.5m*2ea)+(0.38m*0.55m))*15.7kg/m2 = "&amp;ROUND(((0.38*1.5*2)+(0.06*1.5*2)+(0.38*0.55))*15.7,2)</f>
        <v xml:space="preserve"> ((0.38m*1.5m*2ea)+(0.06m*1.5m*2ea)+(0.38m*0.55m))*15.7kg/m2 = 24.01</v>
      </c>
      <c r="E340" s="235">
        <v>24.01</v>
      </c>
      <c r="F340" s="237" t="s">
        <v>1002</v>
      </c>
      <c r="G340" s="244"/>
      <c r="H340" s="23"/>
    </row>
    <row r="341" spans="1:8">
      <c r="A341" s="14"/>
      <c r="B341" s="207"/>
      <c r="C341" s="208"/>
      <c r="E341" s="235"/>
      <c r="F341" s="237"/>
      <c r="G341" s="244"/>
      <c r="H341" s="23"/>
    </row>
    <row r="342" spans="1:8">
      <c r="A342" s="14">
        <v>2</v>
      </c>
      <c r="B342" s="207" t="s">
        <v>1327</v>
      </c>
      <c r="C342" s="280" t="s">
        <v>1328</v>
      </c>
      <c r="D342" s="212" t="str">
        <f>" 0.38m*0.55m*0.2m = " &amp;ROUND(0.38*0.55*0.2,3)</f>
        <v xml:space="preserve"> 0.38m*0.55m*0.2m = 0.042</v>
      </c>
      <c r="E342" s="235">
        <v>4.2000000000000003E-2</v>
      </c>
      <c r="F342" s="236" t="s">
        <v>78</v>
      </c>
      <c r="G342" s="244"/>
      <c r="H342" s="23"/>
    </row>
    <row r="343" spans="1:8">
      <c r="A343" s="14"/>
      <c r="C343" s="52"/>
      <c r="D343" s="32" t="str">
        <f>" 0.042*2.3ton/m3 = "&amp;ROUND(0.042*2.3,2)</f>
        <v xml:space="preserve"> 0.042*2.3ton/m3 = 0.1</v>
      </c>
      <c r="E343" s="235">
        <v>0.1</v>
      </c>
      <c r="F343" s="237" t="s">
        <v>333</v>
      </c>
      <c r="G343" s="244"/>
      <c r="H343" s="23"/>
    </row>
    <row r="344" spans="1:8">
      <c r="A344" s="14"/>
      <c r="B344" s="229"/>
      <c r="C344" s="230"/>
      <c r="D344" s="212"/>
      <c r="E344" s="235"/>
      <c r="F344" s="236"/>
      <c r="G344" s="22"/>
      <c r="H344" s="23"/>
    </row>
    <row r="345" spans="1:8">
      <c r="A345" s="14">
        <v>3</v>
      </c>
      <c r="B345" s="32" t="s">
        <v>977</v>
      </c>
      <c r="E345" s="235">
        <f>E342</f>
        <v>4.2000000000000003E-2</v>
      </c>
      <c r="F345" s="21" t="s">
        <v>1329</v>
      </c>
      <c r="G345" s="22"/>
      <c r="H345" s="23"/>
    </row>
    <row r="346" spans="1:8">
      <c r="A346" s="14"/>
      <c r="E346" s="235">
        <f>E343</f>
        <v>0.1</v>
      </c>
      <c r="F346" s="21" t="s">
        <v>333</v>
      </c>
      <c r="G346" s="22"/>
      <c r="H346" s="23"/>
    </row>
    <row r="347" spans="1:8">
      <c r="A347" s="14"/>
      <c r="E347" s="235"/>
      <c r="G347" s="22"/>
      <c r="H347" s="23"/>
    </row>
    <row r="348" spans="1:8">
      <c r="A348" s="14">
        <v>4</v>
      </c>
      <c r="B348" s="32" t="s">
        <v>980</v>
      </c>
      <c r="C348" s="21" t="s">
        <v>979</v>
      </c>
      <c r="E348" s="235">
        <f>E346</f>
        <v>0.1</v>
      </c>
      <c r="F348" s="21" t="s">
        <v>1330</v>
      </c>
      <c r="G348" s="22"/>
      <c r="H348" s="23"/>
    </row>
    <row r="349" spans="1:8">
      <c r="A349" s="206"/>
      <c r="B349" s="207"/>
      <c r="C349" s="208"/>
      <c r="D349" s="51"/>
      <c r="E349" s="209"/>
      <c r="F349" s="210"/>
      <c r="G349" s="211"/>
      <c r="H349" s="23"/>
    </row>
    <row r="350" spans="1:8">
      <c r="A350" s="63">
        <v>5</v>
      </c>
      <c r="B350" s="64" t="s">
        <v>998</v>
      </c>
      <c r="C350" s="118" t="s">
        <v>999</v>
      </c>
      <c r="D350" s="64"/>
      <c r="E350" s="180">
        <f>E340</f>
        <v>24.01</v>
      </c>
      <c r="F350" s="118" t="s">
        <v>1331</v>
      </c>
      <c r="G350" s="261"/>
      <c r="H350" s="23"/>
    </row>
    <row r="351" spans="1:8">
      <c r="A351" s="73" t="s">
        <v>1052</v>
      </c>
      <c r="B351" s="136"/>
      <c r="C351" s="143" t="s">
        <v>1053</v>
      </c>
      <c r="D351" s="137"/>
      <c r="E351" s="136">
        <v>1</v>
      </c>
      <c r="F351" s="142" t="s">
        <v>1054</v>
      </c>
      <c r="G351" s="203"/>
      <c r="H351" s="23"/>
    </row>
    <row r="352" spans="1:8">
      <c r="A352" s="448"/>
      <c r="B352" s="449"/>
      <c r="C352" s="449"/>
      <c r="D352" s="449"/>
      <c r="E352" s="449"/>
      <c r="F352" s="449"/>
      <c r="G352" s="450"/>
      <c r="H352" s="23"/>
    </row>
    <row r="353" spans="1:8">
      <c r="A353" s="206"/>
      <c r="B353" s="207"/>
      <c r="C353" s="208"/>
      <c r="D353" s="209" t="s">
        <v>975</v>
      </c>
      <c r="E353" s="209"/>
      <c r="F353" s="236"/>
      <c r="G353" s="22"/>
      <c r="H353" s="23"/>
    </row>
    <row r="354" spans="1:8">
      <c r="A354" s="206"/>
      <c r="B354" s="207"/>
      <c r="C354" s="208"/>
      <c r="D354" s="212" t="s">
        <v>1055</v>
      </c>
      <c r="E354" s="209"/>
      <c r="F354" s="236"/>
      <c r="G354" s="244"/>
      <c r="H354" s="23"/>
    </row>
    <row r="355" spans="1:8">
      <c r="A355" s="206"/>
      <c r="B355" s="207"/>
      <c r="C355" s="208"/>
      <c r="D355" s="212"/>
      <c r="E355" s="209"/>
      <c r="F355" s="236"/>
      <c r="G355" s="244"/>
      <c r="H355" s="23"/>
    </row>
    <row r="356" spans="1:8">
      <c r="A356" s="206">
        <v>1</v>
      </c>
      <c r="B356" s="207" t="s">
        <v>1056</v>
      </c>
      <c r="C356" s="208"/>
      <c r="D356" s="212" t="str">
        <f>" 5.0m*2.6m = " &amp;ROUND(5*2.6,3)</f>
        <v xml:space="preserve"> 5.0m*2.6m = 13</v>
      </c>
      <c r="E356" s="235">
        <v>13</v>
      </c>
      <c r="F356" s="236" t="s">
        <v>973</v>
      </c>
      <c r="G356" s="244"/>
      <c r="H356" s="23"/>
    </row>
    <row r="357" spans="1:8">
      <c r="A357" s="14"/>
      <c r="B357" s="207"/>
      <c r="C357" s="208"/>
      <c r="D357" s="212" t="str">
        <f>" 5.0m*2.6m*0.2 = " &amp;ROUND(5*2.6*0.2,3)</f>
        <v xml:space="preserve"> 5.0m*2.6m*0.2 = 2.6</v>
      </c>
      <c r="E357" s="235">
        <v>2.6</v>
      </c>
      <c r="F357" s="236" t="s">
        <v>326</v>
      </c>
      <c r="G357" s="244"/>
      <c r="H357" s="23"/>
    </row>
    <row r="358" spans="1:8">
      <c r="A358" s="14"/>
      <c r="B358" s="207"/>
      <c r="C358" s="208"/>
      <c r="D358" s="212" t="str">
        <f>" 2.6m3*0.56ton/m3 = " &amp;ROUND(2.6*0.56,3)</f>
        <v xml:space="preserve"> 2.6m3*0.56ton/m3 = 1.456</v>
      </c>
      <c r="E358" s="235">
        <v>1.456</v>
      </c>
      <c r="F358" s="236" t="s">
        <v>333</v>
      </c>
      <c r="G358" s="244"/>
      <c r="H358" s="23"/>
    </row>
    <row r="359" spans="1:8">
      <c r="A359" s="14"/>
      <c r="B359" s="207"/>
      <c r="C359" s="208"/>
      <c r="E359" s="235"/>
      <c r="F359" s="237"/>
      <c r="G359" s="244"/>
      <c r="H359" s="23"/>
    </row>
    <row r="360" spans="1:8">
      <c r="A360" s="14">
        <v>2</v>
      </c>
      <c r="B360" s="32" t="s">
        <v>977</v>
      </c>
      <c r="E360" s="235">
        <f>E357</f>
        <v>2.6</v>
      </c>
      <c r="F360" s="21" t="s">
        <v>326</v>
      </c>
      <c r="G360" s="244"/>
      <c r="H360" s="23"/>
    </row>
    <row r="361" spans="1:8">
      <c r="A361" s="14"/>
      <c r="E361" s="235">
        <f>E358</f>
        <v>1.456</v>
      </c>
      <c r="F361" s="21" t="s">
        <v>333</v>
      </c>
      <c r="G361" s="244"/>
      <c r="H361" s="23"/>
    </row>
    <row r="362" spans="1:8">
      <c r="A362" s="14"/>
      <c r="E362" s="235"/>
      <c r="G362" s="22"/>
      <c r="H362" s="23"/>
    </row>
    <row r="363" spans="1:8">
      <c r="A363" s="14">
        <v>3</v>
      </c>
      <c r="B363" s="32" t="s">
        <v>980</v>
      </c>
      <c r="C363" s="21" t="s">
        <v>981</v>
      </c>
      <c r="E363" s="235">
        <f>E361</f>
        <v>1.456</v>
      </c>
      <c r="F363" s="21" t="s">
        <v>203</v>
      </c>
      <c r="G363" s="22"/>
      <c r="H363" s="23"/>
    </row>
    <row r="364" spans="1:8">
      <c r="A364" s="14"/>
      <c r="E364" s="235"/>
      <c r="G364" s="22"/>
      <c r="H364" s="23"/>
    </row>
    <row r="365" spans="1:8">
      <c r="A365" s="206"/>
      <c r="B365" s="207"/>
      <c r="C365" s="208"/>
      <c r="D365" s="51"/>
      <c r="E365" s="209"/>
      <c r="F365" s="210"/>
      <c r="G365" s="211"/>
      <c r="H365" s="23"/>
    </row>
    <row r="366" spans="1:8">
      <c r="A366" s="73" t="s">
        <v>1057</v>
      </c>
      <c r="B366" s="136"/>
      <c r="C366" s="143" t="s">
        <v>1058</v>
      </c>
      <c r="D366" s="137"/>
      <c r="E366" s="136">
        <v>1</v>
      </c>
      <c r="F366" s="142" t="s">
        <v>1054</v>
      </c>
      <c r="G366" s="203"/>
      <c r="H366" s="23"/>
    </row>
    <row r="367" spans="1:8">
      <c r="A367" s="448"/>
      <c r="B367" s="449"/>
      <c r="C367" s="449"/>
      <c r="D367" s="449"/>
      <c r="E367" s="449"/>
      <c r="F367" s="449"/>
      <c r="G367" s="450"/>
      <c r="H367" s="23"/>
    </row>
    <row r="368" spans="1:8">
      <c r="A368" s="206"/>
      <c r="B368" s="207"/>
      <c r="C368" s="208"/>
      <c r="D368" s="209" t="s">
        <v>975</v>
      </c>
      <c r="E368" s="209"/>
      <c r="F368" s="236"/>
      <c r="G368" s="22"/>
      <c r="H368" s="23"/>
    </row>
    <row r="369" spans="1:8">
      <c r="A369" s="206"/>
      <c r="B369" s="207"/>
      <c r="C369" s="208"/>
      <c r="D369" s="212" t="s">
        <v>1059</v>
      </c>
      <c r="E369" s="209"/>
      <c r="F369" s="236"/>
      <c r="G369" s="244"/>
      <c r="H369" s="23"/>
    </row>
    <row r="370" spans="1:8">
      <c r="A370" s="206">
        <v>1</v>
      </c>
      <c r="B370" s="207" t="s">
        <v>1060</v>
      </c>
      <c r="C370" s="208"/>
      <c r="D370" s="212" t="str">
        <f>" 2.0m*30.0m*0.02m = " &amp;ROUND(2*30*0.02,3)</f>
        <v xml:space="preserve"> 2.0m*30.0m*0.02m = 1.2</v>
      </c>
      <c r="E370" s="235">
        <v>1.2</v>
      </c>
      <c r="F370" s="236" t="s">
        <v>326</v>
      </c>
      <c r="G370" s="244"/>
      <c r="H370" s="23"/>
    </row>
    <row r="371" spans="1:8">
      <c r="A371" s="14"/>
      <c r="B371" s="207"/>
      <c r="C371" s="208"/>
      <c r="D371" s="32" t="str">
        <f>" 1.2m3*1.488TON/m3 = "&amp;ROUND(1.2*1.488,2)</f>
        <v xml:space="preserve"> 1.2m3*1.488TON/m3 = 1.79</v>
      </c>
      <c r="E371" s="235">
        <v>1.79</v>
      </c>
      <c r="F371" s="237" t="s">
        <v>211</v>
      </c>
      <c r="G371" s="244"/>
      <c r="H371" s="23"/>
    </row>
    <row r="372" spans="1:8">
      <c r="A372" s="14"/>
      <c r="B372" s="207"/>
      <c r="C372" s="208"/>
      <c r="E372" s="235"/>
      <c r="F372" s="237"/>
      <c r="G372" s="244"/>
      <c r="H372" s="23"/>
    </row>
    <row r="373" spans="1:8">
      <c r="A373" s="14">
        <v>2</v>
      </c>
      <c r="B373" s="207" t="s">
        <v>1061</v>
      </c>
      <c r="C373" s="208" t="s">
        <v>997</v>
      </c>
      <c r="D373" s="32" t="str">
        <f>" (0.05m*0.05m*2.0m*30EA)+(30.0m*3줄) = " &amp;ROUND((0.05*0.05*2*30)+(0.05*0.05*30*3),3)</f>
        <v xml:space="preserve"> (0.05m*0.05m*2.0m*30EA)+(30.0m*3줄) = 0.375</v>
      </c>
      <c r="E373" s="235">
        <v>0.375</v>
      </c>
      <c r="F373" s="237" t="s">
        <v>326</v>
      </c>
      <c r="G373" s="244"/>
      <c r="H373" s="23"/>
    </row>
    <row r="374" spans="1:8">
      <c r="A374" s="14"/>
      <c r="C374" s="52"/>
      <c r="D374" s="32" t="str">
        <f>" ((2.0m*30EA)+(30.0m*3))*2.38kg/m = "&amp;ROUND(((2*30)+(30*3))*2.38,2)</f>
        <v xml:space="preserve"> ((2.0m*30EA)+(30.0m*3))*2.38kg/m = 357</v>
      </c>
      <c r="E374" s="239">
        <v>357</v>
      </c>
      <c r="F374" s="21" t="s">
        <v>1002</v>
      </c>
      <c r="G374" s="244"/>
      <c r="H374" s="23"/>
    </row>
    <row r="375" spans="1:8">
      <c r="A375" s="14"/>
      <c r="B375" s="229"/>
      <c r="C375" s="230"/>
      <c r="D375" s="212"/>
      <c r="E375" s="235">
        <f>E374/1000</f>
        <v>0.35699999999999998</v>
      </c>
      <c r="F375" s="236" t="s">
        <v>203</v>
      </c>
      <c r="G375" s="22"/>
      <c r="H375" s="23"/>
    </row>
    <row r="376" spans="1:8">
      <c r="A376" s="14"/>
      <c r="B376" s="158"/>
      <c r="C376" s="159"/>
      <c r="D376" s="212"/>
      <c r="E376" s="235"/>
      <c r="F376" s="236"/>
      <c r="G376" s="22"/>
      <c r="H376" s="23"/>
    </row>
    <row r="377" spans="1:8">
      <c r="A377" s="14">
        <v>3</v>
      </c>
      <c r="B377" s="32" t="s">
        <v>977</v>
      </c>
      <c r="E377" s="235">
        <f>E370</f>
        <v>1.2</v>
      </c>
      <c r="F377" s="21" t="s">
        <v>326</v>
      </c>
      <c r="G377" s="22"/>
      <c r="H377" s="23"/>
    </row>
    <row r="378" spans="1:8">
      <c r="A378" s="14"/>
      <c r="E378" s="235">
        <f>E371</f>
        <v>1.79</v>
      </c>
      <c r="F378" s="21" t="s">
        <v>211</v>
      </c>
      <c r="G378" s="22"/>
      <c r="H378" s="23"/>
    </row>
    <row r="379" spans="1:8">
      <c r="A379" s="14"/>
      <c r="E379" s="235"/>
      <c r="G379" s="22"/>
      <c r="H379" s="23"/>
    </row>
    <row r="380" spans="1:8">
      <c r="A380" s="14">
        <v>4</v>
      </c>
      <c r="B380" s="32" t="s">
        <v>980</v>
      </c>
      <c r="C380" s="21" t="s">
        <v>981</v>
      </c>
      <c r="E380" s="235">
        <f>E371</f>
        <v>1.79</v>
      </c>
      <c r="F380" s="21" t="str">
        <f>F378</f>
        <v>TON</v>
      </c>
      <c r="G380" s="22"/>
      <c r="H380" s="23"/>
    </row>
    <row r="381" spans="1:8">
      <c r="A381" s="63"/>
      <c r="B381" s="64"/>
      <c r="C381" s="118"/>
      <c r="D381" s="64"/>
      <c r="E381" s="266"/>
      <c r="F381" s="118"/>
      <c r="G381" s="65"/>
      <c r="H381" s="23"/>
    </row>
    <row r="382" spans="1:8">
      <c r="A382" s="14">
        <v>5</v>
      </c>
      <c r="B382" s="32" t="s">
        <v>1062</v>
      </c>
      <c r="C382" s="21" t="s">
        <v>1063</v>
      </c>
      <c r="E382" s="235">
        <f>E374</f>
        <v>357</v>
      </c>
      <c r="F382" s="21" t="s">
        <v>1002</v>
      </c>
      <c r="G382" s="22"/>
      <c r="H382" s="23"/>
    </row>
    <row r="383" spans="1:8">
      <c r="A383" s="73" t="s">
        <v>1064</v>
      </c>
      <c r="B383" s="136"/>
      <c r="C383" s="143" t="s">
        <v>1065</v>
      </c>
      <c r="D383" s="137"/>
      <c r="E383" s="136">
        <v>1</v>
      </c>
      <c r="F383" s="142" t="s">
        <v>1066</v>
      </c>
      <c r="G383" s="203"/>
      <c r="H383" s="23"/>
    </row>
    <row r="384" spans="1:8">
      <c r="A384" s="448"/>
      <c r="B384" s="449"/>
      <c r="C384" s="449"/>
      <c r="D384" s="449"/>
      <c r="E384" s="449"/>
      <c r="F384" s="449"/>
      <c r="G384" s="450"/>
      <c r="H384" s="23"/>
    </row>
    <row r="385" spans="1:8">
      <c r="A385" s="206"/>
      <c r="B385" s="207"/>
      <c r="C385" s="208"/>
      <c r="D385" s="209" t="s">
        <v>975</v>
      </c>
      <c r="E385" s="209"/>
      <c r="F385" s="236"/>
      <c r="G385" s="22"/>
      <c r="H385" s="23"/>
    </row>
    <row r="386" spans="1:8">
      <c r="A386" s="206"/>
      <c r="B386" s="207"/>
      <c r="C386" s="208"/>
      <c r="D386" s="212" t="s">
        <v>1067</v>
      </c>
      <c r="E386" s="209"/>
      <c r="F386" s="236"/>
      <c r="G386" s="244"/>
      <c r="H386" s="23"/>
    </row>
    <row r="387" spans="1:8">
      <c r="A387" s="206"/>
      <c r="B387" s="207"/>
      <c r="C387" s="208"/>
      <c r="D387" s="212"/>
      <c r="E387" s="209"/>
      <c r="F387" s="236"/>
      <c r="G387" s="244"/>
      <c r="H387" s="23"/>
    </row>
    <row r="388" spans="1:8">
      <c r="A388" s="206">
        <v>1</v>
      </c>
      <c r="B388" s="207" t="s">
        <v>1068</v>
      </c>
      <c r="C388" s="208"/>
      <c r="D388" s="32" t="str">
        <f>" 8.0m*0.8m*16.09kg/m2*2면 = " &amp;ROUND(8*0.8*16.09*2,2)</f>
        <v xml:space="preserve"> 8.0m*0.8m*16.09kg/m2*2면 = 205.95</v>
      </c>
      <c r="E388" s="235">
        <v>205.95</v>
      </c>
      <c r="F388" s="237" t="s">
        <v>1002</v>
      </c>
      <c r="G388" s="244"/>
      <c r="H388" s="23"/>
    </row>
    <row r="389" spans="1:8">
      <c r="A389" s="14"/>
      <c r="B389" s="207"/>
      <c r="C389" s="208"/>
      <c r="E389" s="259">
        <f>E388/1000</f>
        <v>0.20594999999999999</v>
      </c>
      <c r="F389" s="236" t="s">
        <v>203</v>
      </c>
      <c r="G389" s="244"/>
      <c r="H389" s="23"/>
    </row>
    <row r="390" spans="1:8">
      <c r="A390" s="14"/>
      <c r="B390" s="207"/>
      <c r="C390" s="208"/>
      <c r="D390" s="212"/>
      <c r="E390" s="235"/>
      <c r="F390" s="236"/>
      <c r="G390" s="244"/>
      <c r="H390" s="23"/>
    </row>
    <row r="391" spans="1:8">
      <c r="A391" s="14">
        <v>2</v>
      </c>
      <c r="B391" s="32" t="s">
        <v>1062</v>
      </c>
      <c r="C391" s="21" t="s">
        <v>1063</v>
      </c>
      <c r="E391" s="235">
        <f>E388</f>
        <v>205.95</v>
      </c>
      <c r="F391" s="21" t="s">
        <v>1002</v>
      </c>
      <c r="G391" s="244"/>
      <c r="H391" s="23"/>
    </row>
    <row r="392" spans="1:8">
      <c r="A392" s="14"/>
      <c r="B392" s="229"/>
      <c r="C392" s="230"/>
      <c r="D392" s="212"/>
      <c r="E392" s="235"/>
      <c r="F392" s="236"/>
      <c r="G392" s="22"/>
      <c r="H392" s="23"/>
    </row>
    <row r="393" spans="1:8">
      <c r="A393" s="14"/>
      <c r="B393" s="158"/>
      <c r="C393" s="159"/>
      <c r="D393" s="212"/>
      <c r="E393" s="235"/>
      <c r="F393" s="236"/>
      <c r="G393" s="22"/>
      <c r="H393" s="23"/>
    </row>
    <row r="394" spans="1:8">
      <c r="A394" s="14"/>
      <c r="E394" s="235"/>
      <c r="G394" s="22"/>
      <c r="H394" s="23"/>
    </row>
    <row r="395" spans="1:8">
      <c r="A395" s="14"/>
      <c r="E395" s="235"/>
      <c r="G395" s="22"/>
      <c r="H395" s="23"/>
    </row>
    <row r="396" spans="1:8">
      <c r="A396" s="14"/>
      <c r="E396" s="235"/>
      <c r="G396" s="22"/>
      <c r="H396" s="23"/>
    </row>
    <row r="397" spans="1:8">
      <c r="A397" s="256"/>
      <c r="B397" s="174"/>
      <c r="C397" s="281"/>
      <c r="D397" s="174"/>
      <c r="E397" s="257"/>
      <c r="F397" s="281"/>
      <c r="G397" s="258"/>
      <c r="H397" s="23"/>
    </row>
    <row r="398" spans="1:8">
      <c r="A398" s="73" t="s">
        <v>1069</v>
      </c>
      <c r="B398" s="136"/>
      <c r="C398" s="143" t="s">
        <v>1070</v>
      </c>
      <c r="D398" s="137"/>
      <c r="E398" s="136">
        <v>1</v>
      </c>
      <c r="F398" s="142" t="s">
        <v>132</v>
      </c>
      <c r="G398" s="203"/>
      <c r="H398" s="23"/>
    </row>
    <row r="399" spans="1:8">
      <c r="A399" s="454"/>
      <c r="B399" s="455"/>
      <c r="C399" s="455"/>
      <c r="D399" s="455"/>
      <c r="E399" s="455"/>
      <c r="F399" s="455"/>
      <c r="G399" s="456"/>
      <c r="H399" s="23"/>
    </row>
    <row r="400" spans="1:8">
      <c r="A400" s="206"/>
      <c r="B400" s="207"/>
      <c r="C400" s="208"/>
      <c r="D400" s="209" t="s">
        <v>975</v>
      </c>
      <c r="E400" s="209"/>
      <c r="F400" s="236"/>
      <c r="G400" s="22"/>
      <c r="H400" s="23"/>
    </row>
    <row r="401" spans="1:8">
      <c r="A401" s="206"/>
      <c r="B401" s="207"/>
      <c r="C401" s="208"/>
      <c r="D401" s="212" t="s">
        <v>1071</v>
      </c>
      <c r="E401" s="209"/>
      <c r="F401" s="236"/>
      <c r="G401" s="244"/>
      <c r="H401" s="23"/>
    </row>
    <row r="402" spans="1:8">
      <c r="A402" s="206"/>
      <c r="B402" s="207"/>
      <c r="C402" s="208"/>
      <c r="D402" s="212"/>
      <c r="E402" s="235"/>
      <c r="F402" s="236"/>
      <c r="G402" s="244"/>
      <c r="H402" s="23"/>
    </row>
    <row r="403" spans="1:8">
      <c r="A403" s="206">
        <v>1</v>
      </c>
      <c r="B403" s="207" t="s">
        <v>1072</v>
      </c>
      <c r="C403" s="280" t="s">
        <v>1073</v>
      </c>
      <c r="D403" s="212" t="str">
        <f>" 1.0m*1.0m*1.0m = " &amp;ROUND(1*1*1,3)</f>
        <v xml:space="preserve"> 1.0m*1.0m*1.0m = 1</v>
      </c>
      <c r="E403" s="235">
        <v>1</v>
      </c>
      <c r="F403" s="236" t="s">
        <v>326</v>
      </c>
      <c r="G403" s="244"/>
      <c r="H403" s="23"/>
    </row>
    <row r="404" spans="1:8">
      <c r="A404" s="14"/>
      <c r="B404" s="207"/>
      <c r="C404" s="208"/>
      <c r="D404" s="32" t="str">
        <f>" 1m3*2.3ton/m3 = "&amp;ROUND(1*2.3,2)</f>
        <v xml:space="preserve"> 1m3*2.3ton/m3 = 2.3</v>
      </c>
      <c r="E404" s="235">
        <v>2.2999999999999998</v>
      </c>
      <c r="F404" s="237" t="s">
        <v>211</v>
      </c>
      <c r="G404" s="244"/>
      <c r="H404" s="23"/>
    </row>
    <row r="405" spans="1:8">
      <c r="A405" s="14"/>
      <c r="C405" s="52"/>
      <c r="E405" s="245"/>
      <c r="F405" s="236"/>
      <c r="G405" s="22"/>
      <c r="H405" s="23"/>
    </row>
    <row r="406" spans="1:8">
      <c r="A406" s="213">
        <v>2</v>
      </c>
      <c r="B406" s="32" t="s">
        <v>977</v>
      </c>
      <c r="E406" s="210">
        <f>E403</f>
        <v>1</v>
      </c>
      <c r="F406" s="214" t="s">
        <v>69</v>
      </c>
      <c r="G406" s="22"/>
      <c r="H406" s="23"/>
    </row>
    <row r="407" spans="1:8">
      <c r="A407" s="215"/>
      <c r="E407" s="32">
        <f>E404</f>
        <v>2.2999999999999998</v>
      </c>
      <c r="F407" s="214" t="s">
        <v>203</v>
      </c>
      <c r="G407" s="22"/>
      <c r="H407" s="23"/>
    </row>
    <row r="408" spans="1:8">
      <c r="A408" s="213"/>
      <c r="E408" s="210"/>
      <c r="F408" s="214"/>
      <c r="G408" s="22"/>
      <c r="H408" s="23"/>
    </row>
    <row r="409" spans="1:8">
      <c r="A409" s="14">
        <v>3</v>
      </c>
      <c r="B409" s="32" t="s">
        <v>978</v>
      </c>
      <c r="C409" s="19" t="s">
        <v>979</v>
      </c>
      <c r="E409" s="32">
        <f>E407</f>
        <v>2.2999999999999998</v>
      </c>
      <c r="F409" s="21" t="s">
        <v>864</v>
      </c>
      <c r="G409" s="22"/>
      <c r="H409" s="23"/>
    </row>
    <row r="410" spans="1:8">
      <c r="A410" s="14"/>
      <c r="C410" s="19"/>
      <c r="G410" s="22"/>
      <c r="H410" s="23"/>
    </row>
    <row r="411" spans="1:8">
      <c r="A411" s="14"/>
      <c r="C411" s="19"/>
      <c r="G411" s="22"/>
      <c r="H411" s="23"/>
    </row>
    <row r="412" spans="1:8">
      <c r="A412" s="9"/>
      <c r="B412" s="10"/>
      <c r="C412" s="241"/>
      <c r="D412" s="10"/>
      <c r="E412" s="10"/>
      <c r="F412" s="11"/>
      <c r="G412" s="12"/>
      <c r="H412" s="23"/>
    </row>
    <row r="413" spans="1:8">
      <c r="A413" s="73" t="s">
        <v>1074</v>
      </c>
      <c r="B413" s="136"/>
      <c r="C413" s="143" t="s">
        <v>1075</v>
      </c>
      <c r="D413" s="137"/>
      <c r="E413" s="136">
        <v>1</v>
      </c>
      <c r="F413" s="142" t="s">
        <v>132</v>
      </c>
      <c r="G413" s="203"/>
      <c r="H413" s="23"/>
    </row>
    <row r="414" spans="1:8">
      <c r="A414" s="454"/>
      <c r="B414" s="455"/>
      <c r="C414" s="455"/>
      <c r="D414" s="455"/>
      <c r="E414" s="455"/>
      <c r="F414" s="455"/>
      <c r="G414" s="456"/>
      <c r="H414" s="23"/>
    </row>
    <row r="415" spans="1:8">
      <c r="A415" s="206"/>
      <c r="B415" s="207"/>
      <c r="C415" s="208"/>
      <c r="D415" s="209" t="s">
        <v>975</v>
      </c>
      <c r="E415" s="209"/>
      <c r="F415" s="236"/>
      <c r="G415" s="22"/>
      <c r="H415" s="23"/>
    </row>
    <row r="416" spans="1:8">
      <c r="A416" s="206"/>
      <c r="B416" s="207"/>
      <c r="C416" s="208"/>
      <c r="D416" s="212" t="s">
        <v>1071</v>
      </c>
      <c r="E416" s="209"/>
      <c r="F416" s="236"/>
      <c r="G416" s="244"/>
      <c r="H416" s="23"/>
    </row>
    <row r="417" spans="1:8">
      <c r="A417" s="206"/>
      <c r="B417" s="207"/>
      <c r="C417" s="208"/>
      <c r="D417" s="212"/>
      <c r="E417" s="235"/>
      <c r="F417" s="236"/>
      <c r="G417" s="244"/>
      <c r="H417" s="23"/>
    </row>
    <row r="418" spans="1:8">
      <c r="A418" s="206">
        <v>1</v>
      </c>
      <c r="B418" s="207" t="s">
        <v>1072</v>
      </c>
      <c r="C418" s="280" t="s">
        <v>1076</v>
      </c>
      <c r="D418" s="212" t="str">
        <f>" 0.3m*0.6m*0.9m = " &amp;ROUND(0.3*0.6*0.9,3)</f>
        <v xml:space="preserve"> 0.3m*0.6m*0.9m = 0.162</v>
      </c>
      <c r="E418" s="235">
        <v>0.16200000000000001</v>
      </c>
      <c r="F418" s="236" t="s">
        <v>326</v>
      </c>
      <c r="G418" s="244"/>
      <c r="H418" s="23"/>
    </row>
    <row r="419" spans="1:8">
      <c r="A419" s="14"/>
      <c r="B419" s="207"/>
      <c r="C419" s="208"/>
      <c r="D419" s="32" t="str">
        <f>" 0.162m3*2.3ton/m3 = "&amp;ROUND(0.162*2.3,2)</f>
        <v xml:space="preserve"> 0.162m3*2.3ton/m3 = 0.37</v>
      </c>
      <c r="E419" s="235">
        <v>0.37</v>
      </c>
      <c r="F419" s="237" t="s">
        <v>211</v>
      </c>
      <c r="G419" s="244"/>
      <c r="H419" s="23"/>
    </row>
    <row r="420" spans="1:8">
      <c r="A420" s="14"/>
      <c r="C420" s="52"/>
      <c r="E420" s="245"/>
      <c r="F420" s="236"/>
      <c r="G420" s="22"/>
      <c r="H420" s="23"/>
    </row>
    <row r="421" spans="1:8">
      <c r="A421" s="213">
        <v>2</v>
      </c>
      <c r="B421" s="32" t="s">
        <v>977</v>
      </c>
      <c r="E421" s="210">
        <f>E418</f>
        <v>0.16200000000000001</v>
      </c>
      <c r="F421" s="214" t="s">
        <v>69</v>
      </c>
      <c r="G421" s="22"/>
      <c r="H421" s="23"/>
    </row>
    <row r="422" spans="1:8">
      <c r="A422" s="215"/>
      <c r="E422" s="32">
        <f>E419</f>
        <v>0.37</v>
      </c>
      <c r="F422" s="214" t="s">
        <v>203</v>
      </c>
      <c r="G422" s="22"/>
      <c r="H422" s="23"/>
    </row>
    <row r="423" spans="1:8">
      <c r="A423" s="213"/>
      <c r="E423" s="210"/>
      <c r="F423" s="214"/>
      <c r="G423" s="22"/>
      <c r="H423" s="23"/>
    </row>
    <row r="424" spans="1:8">
      <c r="A424" s="14">
        <v>3</v>
      </c>
      <c r="B424" s="32" t="s">
        <v>978</v>
      </c>
      <c r="C424" s="19" t="s">
        <v>979</v>
      </c>
      <c r="E424" s="32">
        <f>E422</f>
        <v>0.37</v>
      </c>
      <c r="F424" s="21" t="s">
        <v>864</v>
      </c>
      <c r="G424" s="22"/>
      <c r="H424" s="23"/>
    </row>
    <row r="425" spans="1:8">
      <c r="A425" s="14"/>
      <c r="C425" s="19"/>
      <c r="G425" s="22"/>
      <c r="H425" s="23"/>
    </row>
    <row r="426" spans="1:8">
      <c r="A426" s="14"/>
      <c r="C426" s="19"/>
      <c r="G426" s="22"/>
      <c r="H426" s="23"/>
    </row>
    <row r="427" spans="1:8">
      <c r="A427" s="9"/>
      <c r="B427" s="10"/>
      <c r="C427" s="241"/>
      <c r="D427" s="10"/>
      <c r="E427" s="10"/>
      <c r="F427" s="11"/>
      <c r="G427" s="12"/>
      <c r="H427" s="23"/>
    </row>
    <row r="428" spans="1:8">
      <c r="A428" s="73" t="s">
        <v>1077</v>
      </c>
      <c r="B428" s="136"/>
      <c r="C428" s="143" t="s">
        <v>1078</v>
      </c>
      <c r="D428" s="137"/>
      <c r="E428" s="136">
        <v>1</v>
      </c>
      <c r="F428" s="142" t="s">
        <v>132</v>
      </c>
      <c r="G428" s="203"/>
      <c r="H428" s="23"/>
    </row>
    <row r="429" spans="1:8">
      <c r="A429" s="448"/>
      <c r="B429" s="449"/>
      <c r="C429" s="449"/>
      <c r="D429" s="449"/>
      <c r="E429" s="449"/>
      <c r="F429" s="449"/>
      <c r="G429" s="450"/>
      <c r="H429" s="23"/>
    </row>
    <row r="430" spans="1:8">
      <c r="A430" s="206"/>
      <c r="B430" s="207"/>
      <c r="C430" s="208"/>
      <c r="D430" s="209" t="s">
        <v>975</v>
      </c>
      <c r="E430" s="209"/>
      <c r="F430" s="236"/>
      <c r="G430" s="22"/>
      <c r="H430" s="23"/>
    </row>
    <row r="431" spans="1:8">
      <c r="A431" s="206"/>
      <c r="B431" s="207"/>
      <c r="C431" s="208"/>
      <c r="D431" s="212" t="s">
        <v>1079</v>
      </c>
      <c r="E431" s="209"/>
      <c r="F431" s="236"/>
      <c r="G431" s="244"/>
      <c r="H431" s="23"/>
    </row>
    <row r="432" spans="1:8">
      <c r="A432" s="206"/>
      <c r="B432" s="207"/>
      <c r="C432" s="208"/>
      <c r="D432" s="212"/>
      <c r="E432" s="209"/>
      <c r="F432" s="236"/>
      <c r="G432" s="244"/>
      <c r="H432" s="23"/>
    </row>
    <row r="433" spans="1:8">
      <c r="A433" s="206">
        <v>1</v>
      </c>
      <c r="B433" s="207" t="s">
        <v>1080</v>
      </c>
      <c r="C433" s="208"/>
      <c r="D433" s="212" t="str">
        <f>" 4.0m*1.0m*1.0m = " &amp;ROUND(4*1*1,3)</f>
        <v xml:space="preserve"> 4.0m*1.0m*1.0m = 4</v>
      </c>
      <c r="E433" s="235">
        <v>4</v>
      </c>
      <c r="F433" s="236" t="s">
        <v>326</v>
      </c>
      <c r="G433" s="244"/>
      <c r="H433" s="23"/>
    </row>
    <row r="434" spans="1:8">
      <c r="A434" s="14"/>
      <c r="B434" s="207"/>
      <c r="C434" s="208"/>
      <c r="D434" s="32" t="str">
        <f>" 1ea*2ton/ea = "&amp;ROUND(1*2,2)</f>
        <v xml:space="preserve"> 1ea*2ton/ea = 2</v>
      </c>
      <c r="E434" s="235">
        <v>2</v>
      </c>
      <c r="F434" s="237" t="s">
        <v>333</v>
      </c>
      <c r="G434" s="244"/>
      <c r="H434" s="23"/>
    </row>
    <row r="435" spans="1:8">
      <c r="A435" s="14"/>
      <c r="B435" s="207"/>
      <c r="C435" s="208"/>
      <c r="E435" s="235"/>
      <c r="F435" s="237"/>
      <c r="G435" s="244"/>
      <c r="H435" s="23"/>
    </row>
    <row r="436" spans="1:8">
      <c r="A436" s="14">
        <v>2</v>
      </c>
      <c r="B436" s="207" t="s">
        <v>1019</v>
      </c>
      <c r="C436" s="280" t="s">
        <v>1081</v>
      </c>
      <c r="D436" s="212" t="str">
        <f>" 0.5m*0.5m*0.3m = " &amp;ROUND(0.5*0.5*0.3,3)</f>
        <v xml:space="preserve"> 0.5m*0.5m*0.3m = 0.075</v>
      </c>
      <c r="E436" s="235">
        <v>7.4999999999999997E-2</v>
      </c>
      <c r="F436" s="236" t="s">
        <v>326</v>
      </c>
      <c r="G436" s="244"/>
      <c r="H436" s="23"/>
    </row>
    <row r="437" spans="1:8">
      <c r="A437" s="14"/>
      <c r="C437" s="52"/>
      <c r="D437" s="32" t="str">
        <f>" 0.075*2.3ton/m3 = "&amp;ROUND(0.075*2.3,2)</f>
        <v xml:space="preserve"> 0.075*2.3ton/m3 = 0.17</v>
      </c>
      <c r="E437" s="235">
        <v>0.17</v>
      </c>
      <c r="F437" s="237" t="s">
        <v>333</v>
      </c>
      <c r="G437" s="244"/>
      <c r="H437" s="23"/>
    </row>
    <row r="438" spans="1:8">
      <c r="A438" s="14"/>
      <c r="B438" s="229"/>
      <c r="C438" s="230"/>
      <c r="D438" s="212"/>
      <c r="E438" s="235"/>
      <c r="F438" s="236"/>
      <c r="G438" s="22"/>
      <c r="H438" s="23"/>
    </row>
    <row r="439" spans="1:8">
      <c r="A439" s="14">
        <v>3</v>
      </c>
      <c r="B439" s="32" t="s">
        <v>977</v>
      </c>
      <c r="E439" s="235">
        <f>E433+E436</f>
        <v>4.0750000000000002</v>
      </c>
      <c r="F439" s="21" t="s">
        <v>326</v>
      </c>
      <c r="G439" s="22"/>
      <c r="H439" s="23"/>
    </row>
    <row r="440" spans="1:8">
      <c r="A440" s="14"/>
      <c r="E440" s="235">
        <f>E434+E437</f>
        <v>2.17</v>
      </c>
      <c r="F440" s="21" t="s">
        <v>333</v>
      </c>
      <c r="G440" s="22"/>
      <c r="H440" s="23"/>
    </row>
    <row r="441" spans="1:8">
      <c r="A441" s="14"/>
      <c r="E441" s="235"/>
      <c r="G441" s="22"/>
      <c r="H441" s="23"/>
    </row>
    <row r="442" spans="1:8">
      <c r="A442" s="14">
        <v>4</v>
      </c>
      <c r="B442" s="32" t="s">
        <v>980</v>
      </c>
      <c r="C442" s="21" t="s">
        <v>979</v>
      </c>
      <c r="E442" s="235">
        <f>E437</f>
        <v>0.17</v>
      </c>
      <c r="F442" s="21" t="s">
        <v>203</v>
      </c>
      <c r="G442" s="22"/>
      <c r="H442" s="23"/>
    </row>
    <row r="443" spans="1:8">
      <c r="A443" s="206"/>
      <c r="B443" s="207"/>
      <c r="C443" s="208" t="s">
        <v>1082</v>
      </c>
      <c r="D443" s="51"/>
      <c r="E443" s="235">
        <f>E434</f>
        <v>2</v>
      </c>
      <c r="F443" s="21" t="s">
        <v>203</v>
      </c>
      <c r="G443" s="211"/>
      <c r="H443" s="23"/>
    </row>
    <row r="444" spans="1:8">
      <c r="A444" s="73" t="s">
        <v>1083</v>
      </c>
      <c r="B444" s="136"/>
      <c r="C444" s="143" t="s">
        <v>1084</v>
      </c>
      <c r="D444" s="137"/>
      <c r="E444" s="136">
        <v>1</v>
      </c>
      <c r="F444" s="142" t="s">
        <v>132</v>
      </c>
      <c r="G444" s="203"/>
      <c r="H444" s="23"/>
    </row>
    <row r="445" spans="1:8">
      <c r="A445" s="448"/>
      <c r="B445" s="449"/>
      <c r="C445" s="449"/>
      <c r="D445" s="449"/>
      <c r="E445" s="449"/>
      <c r="F445" s="449"/>
      <c r="G445" s="450"/>
      <c r="H445" s="23"/>
    </row>
    <row r="446" spans="1:8">
      <c r="A446" s="206"/>
      <c r="B446" s="207"/>
      <c r="C446" s="208"/>
      <c r="D446" s="209" t="s">
        <v>975</v>
      </c>
      <c r="E446" s="209"/>
      <c r="F446" s="236"/>
      <c r="G446" s="22"/>
      <c r="H446" s="23"/>
    </row>
    <row r="447" spans="1:8">
      <c r="A447" s="206"/>
      <c r="B447" s="207"/>
      <c r="C447" s="208"/>
      <c r="D447" s="212" t="s">
        <v>1085</v>
      </c>
      <c r="E447" s="209"/>
      <c r="F447" s="236"/>
      <c r="G447" s="244"/>
      <c r="H447" s="23"/>
    </row>
    <row r="448" spans="1:8">
      <c r="A448" s="206"/>
      <c r="B448" s="207"/>
      <c r="C448" s="208"/>
      <c r="D448" s="212"/>
      <c r="E448" s="209"/>
      <c r="F448" s="236"/>
      <c r="G448" s="244"/>
      <c r="H448" s="23"/>
    </row>
    <row r="449" spans="1:8">
      <c r="A449" s="206">
        <v>1</v>
      </c>
      <c r="B449" s="207" t="s">
        <v>1086</v>
      </c>
      <c r="C449" s="208" t="s">
        <v>1087</v>
      </c>
      <c r="D449" s="212" t="str">
        <f>" 0.12m*0.12m*0.75m = " &amp;ROUND(0.12*0.12*0.75,3)</f>
        <v xml:space="preserve"> 0.12m*0.12m*0.75m = 0.011</v>
      </c>
      <c r="E449" s="235">
        <v>1.0999999999999999E-2</v>
      </c>
      <c r="F449" s="236" t="s">
        <v>326</v>
      </c>
      <c r="G449" s="244"/>
      <c r="H449" s="23"/>
    </row>
    <row r="450" spans="1:8">
      <c r="A450" s="14"/>
      <c r="B450" s="207"/>
      <c r="C450" s="208"/>
      <c r="D450" s="32" t="str">
        <f>" 1.0ea*0.003ton/ea = "&amp;ROUND(1*0.003,3)</f>
        <v xml:space="preserve"> 1.0ea*0.003ton/ea = 0.003</v>
      </c>
      <c r="E450" s="235">
        <v>3.0000000000000001E-3</v>
      </c>
      <c r="F450" s="237" t="s">
        <v>333</v>
      </c>
      <c r="G450" s="244"/>
      <c r="H450" s="23"/>
    </row>
    <row r="451" spans="1:8">
      <c r="A451" s="14"/>
      <c r="B451" s="207"/>
      <c r="C451" s="208"/>
      <c r="E451" s="235"/>
      <c r="F451" s="237"/>
      <c r="G451" s="244"/>
      <c r="H451" s="23"/>
    </row>
    <row r="452" spans="1:8">
      <c r="A452" s="14">
        <v>2</v>
      </c>
      <c r="B452" s="32" t="s">
        <v>977</v>
      </c>
      <c r="E452" s="235">
        <f>E449</f>
        <v>1.0999999999999999E-2</v>
      </c>
      <c r="F452" s="21" t="s">
        <v>326</v>
      </c>
      <c r="G452" s="244"/>
      <c r="H452" s="23"/>
    </row>
    <row r="453" spans="1:8">
      <c r="A453" s="14"/>
      <c r="E453" s="235">
        <f>E450</f>
        <v>3.0000000000000001E-3</v>
      </c>
      <c r="F453" s="21" t="s">
        <v>333</v>
      </c>
      <c r="G453" s="244"/>
      <c r="H453" s="23"/>
    </row>
    <row r="454" spans="1:8">
      <c r="A454" s="14"/>
      <c r="E454" s="235"/>
      <c r="G454" s="22"/>
      <c r="H454" s="23"/>
    </row>
    <row r="455" spans="1:8">
      <c r="A455" s="14"/>
      <c r="E455" s="235"/>
      <c r="G455" s="22"/>
      <c r="H455" s="23"/>
    </row>
    <row r="456" spans="1:8">
      <c r="A456" s="14">
        <v>3</v>
      </c>
      <c r="B456" s="32" t="s">
        <v>980</v>
      </c>
      <c r="C456" s="21" t="s">
        <v>981</v>
      </c>
      <c r="E456" s="235">
        <f>E453</f>
        <v>3.0000000000000001E-3</v>
      </c>
      <c r="F456" s="21" t="s">
        <v>203</v>
      </c>
      <c r="G456" s="22"/>
      <c r="H456" s="23"/>
    </row>
    <row r="457" spans="1:8">
      <c r="A457" s="14"/>
      <c r="E457" s="235"/>
      <c r="G457" s="22"/>
      <c r="H457" s="23"/>
    </row>
    <row r="458" spans="1:8">
      <c r="A458" s="14"/>
      <c r="E458" s="235"/>
      <c r="G458" s="22"/>
      <c r="H458" s="23"/>
    </row>
    <row r="459" spans="1:8">
      <c r="A459" s="73" t="s">
        <v>1088</v>
      </c>
      <c r="B459" s="282"/>
      <c r="C459" s="283" t="s">
        <v>1089</v>
      </c>
      <c r="D459" s="282"/>
      <c r="E459" s="136">
        <v>1</v>
      </c>
      <c r="F459" s="142" t="s">
        <v>1090</v>
      </c>
      <c r="G459" s="203" t="s">
        <v>1091</v>
      </c>
      <c r="H459" s="23"/>
    </row>
    <row r="460" spans="1:8">
      <c r="A460" s="457"/>
      <c r="B460" s="458"/>
      <c r="C460" s="458"/>
      <c r="D460" s="458"/>
      <c r="E460" s="458"/>
      <c r="F460" s="458"/>
      <c r="G460" s="459"/>
      <c r="H460" s="23"/>
    </row>
    <row r="461" spans="1:8">
      <c r="A461" s="14">
        <v>1</v>
      </c>
      <c r="B461" s="32" t="s">
        <v>1092</v>
      </c>
      <c r="G461" s="22"/>
      <c r="H461" s="1"/>
    </row>
    <row r="462" spans="1:8">
      <c r="A462" s="14"/>
      <c r="B462" s="32" t="s">
        <v>1093</v>
      </c>
      <c r="D462" s="32" t="s">
        <v>1094</v>
      </c>
      <c r="E462" s="32">
        <f>2.71*1300</f>
        <v>3523</v>
      </c>
      <c r="F462" s="21" t="s">
        <v>1002</v>
      </c>
      <c r="G462" s="22"/>
      <c r="H462" s="1"/>
    </row>
    <row r="463" spans="1:8">
      <c r="A463" s="14"/>
      <c r="B463" s="32" t="s">
        <v>1095</v>
      </c>
      <c r="C463" s="52"/>
      <c r="E463" s="40"/>
      <c r="G463" s="22"/>
      <c r="H463" s="1"/>
    </row>
    <row r="464" spans="1:8">
      <c r="A464" s="14"/>
      <c r="B464" s="32" t="s">
        <v>1096</v>
      </c>
      <c r="C464" s="52"/>
      <c r="E464" s="40"/>
      <c r="G464" s="22"/>
      <c r="H464" s="1"/>
    </row>
    <row r="465" spans="1:8">
      <c r="A465" s="14"/>
      <c r="B465" s="32" t="s">
        <v>1097</v>
      </c>
      <c r="D465" s="284"/>
      <c r="E465" s="40"/>
      <c r="G465" s="15"/>
    </row>
    <row r="466" spans="1:8">
      <c r="A466" s="14"/>
      <c r="B466" s="32" t="s">
        <v>1098</v>
      </c>
      <c r="C466" s="32"/>
      <c r="F466" s="32"/>
      <c r="G466" s="22"/>
      <c r="H466" s="32">
        <f>40+({50}-3)*3</f>
        <v>181</v>
      </c>
    </row>
    <row r="467" spans="1:8">
      <c r="A467" s="14"/>
      <c r="B467" s="32" t="s">
        <v>1099</v>
      </c>
      <c r="C467" s="32"/>
      <c r="F467" s="32"/>
      <c r="G467" s="22"/>
      <c r="H467" s="285">
        <f>({181}/2)*0.01</f>
        <v>0.90500000000000003</v>
      </c>
    </row>
    <row r="468" spans="1:8">
      <c r="A468" s="14"/>
      <c r="B468" s="32" t="s">
        <v>1100</v>
      </c>
      <c r="C468" s="32"/>
      <c r="F468" s="32"/>
      <c r="G468" s="22"/>
      <c r="H468" s="53">
        <f>3.6*{0.91}^3</f>
        <v>2.7128556000000006</v>
      </c>
    </row>
    <row r="469" spans="1:8">
      <c r="A469" s="14"/>
      <c r="B469" s="32" t="s">
        <v>1101</v>
      </c>
      <c r="C469" s="32"/>
      <c r="F469" s="32"/>
      <c r="G469" s="15"/>
      <c r="H469" s="1"/>
    </row>
    <row r="470" spans="1:8">
      <c r="A470" s="14">
        <v>2</v>
      </c>
      <c r="B470" s="32" t="s">
        <v>1102</v>
      </c>
      <c r="C470" s="32"/>
      <c r="F470" s="32"/>
      <c r="G470" s="15"/>
    </row>
    <row r="471" spans="1:8">
      <c r="A471" s="14"/>
      <c r="B471" s="32" t="s">
        <v>1103</v>
      </c>
      <c r="C471" s="32"/>
      <c r="D471" s="32" t="s">
        <v>1104</v>
      </c>
      <c r="E471" s="32">
        <f>0.82*1300</f>
        <v>1066</v>
      </c>
      <c r="F471" s="21" t="s">
        <v>1002</v>
      </c>
      <c r="G471" s="15"/>
      <c r="H471" s="204"/>
    </row>
    <row r="472" spans="1:8">
      <c r="A472" s="14"/>
      <c r="B472" s="32" t="s">
        <v>1105</v>
      </c>
      <c r="C472" s="32"/>
      <c r="F472" s="32"/>
      <c r="G472" s="15"/>
      <c r="H472" s="204"/>
    </row>
    <row r="473" spans="1:8">
      <c r="A473" s="14"/>
      <c r="B473" s="32" t="s">
        <v>1106</v>
      </c>
      <c r="C473" s="32"/>
      <c r="F473" s="32"/>
      <c r="G473" s="15"/>
      <c r="H473" s="1">
        <f>40*0.01</f>
        <v>0.4</v>
      </c>
    </row>
    <row r="474" spans="1:8">
      <c r="A474" s="14"/>
      <c r="B474" s="32" t="s">
        <v>1107</v>
      </c>
      <c r="C474" s="32"/>
      <c r="F474" s="32"/>
      <c r="G474" s="15"/>
      <c r="H474" s="1"/>
    </row>
    <row r="475" spans="1:8">
      <c r="A475" s="14"/>
      <c r="B475" s="32" t="s">
        <v>1108</v>
      </c>
      <c r="C475" s="32"/>
      <c r="F475" s="32"/>
      <c r="G475" s="15"/>
      <c r="H475" s="286"/>
    </row>
    <row r="476" spans="1:8">
      <c r="A476" s="14"/>
      <c r="B476" s="32" t="s">
        <v>1109</v>
      </c>
      <c r="C476" s="32"/>
      <c r="F476" s="32"/>
      <c r="G476" s="15"/>
      <c r="H476" s="287">
        <f>0.5*3.14*(0.4/2)^2*10*(1+0.3)</f>
        <v>0.81640000000000013</v>
      </c>
    </row>
    <row r="477" spans="1:8">
      <c r="A477" s="14"/>
      <c r="B477" s="32" t="s">
        <v>1110</v>
      </c>
      <c r="C477" s="32"/>
      <c r="F477" s="32"/>
      <c r="G477" s="288"/>
      <c r="H477" s="204"/>
    </row>
    <row r="478" spans="1:8">
      <c r="A478" s="14"/>
      <c r="C478" s="32"/>
      <c r="F478" s="32"/>
      <c r="G478" s="15"/>
      <c r="H478" s="205"/>
    </row>
    <row r="479" spans="1:8">
      <c r="A479" s="14">
        <v>3</v>
      </c>
      <c r="B479" s="32" t="s">
        <v>1111</v>
      </c>
      <c r="C479" s="32"/>
      <c r="D479" s="32" t="s">
        <v>1112</v>
      </c>
      <c r="E479" s="32">
        <f>2.71+0.82</f>
        <v>3.53</v>
      </c>
      <c r="F479" s="21" t="s">
        <v>326</v>
      </c>
      <c r="G479" s="15"/>
      <c r="H479" s="205"/>
    </row>
    <row r="480" spans="1:8">
      <c r="A480" s="14"/>
      <c r="C480" s="32"/>
      <c r="D480" s="32" t="s">
        <v>1113</v>
      </c>
      <c r="E480" s="32">
        <f>E462+E471</f>
        <v>4589</v>
      </c>
      <c r="F480" s="21" t="s">
        <v>1002</v>
      </c>
      <c r="G480" s="288"/>
      <c r="H480" s="205"/>
    </row>
    <row r="481" spans="1:8">
      <c r="A481" s="14"/>
      <c r="C481" s="32"/>
      <c r="E481" s="32">
        <f>E480/1000</f>
        <v>4.5890000000000004</v>
      </c>
      <c r="F481" s="21" t="s">
        <v>333</v>
      </c>
      <c r="G481" s="288"/>
      <c r="H481" s="205"/>
    </row>
    <row r="482" spans="1:8">
      <c r="A482" s="14"/>
      <c r="C482" s="32"/>
      <c r="G482" s="288"/>
      <c r="H482" s="205"/>
    </row>
    <row r="483" spans="1:8">
      <c r="A483" s="14"/>
      <c r="C483" s="32"/>
      <c r="G483" s="288"/>
      <c r="H483" s="205"/>
    </row>
    <row r="484" spans="1:8">
      <c r="A484" s="14"/>
      <c r="C484" s="32"/>
      <c r="G484" s="288"/>
      <c r="H484" s="205"/>
    </row>
    <row r="485" spans="1:8">
      <c r="A485" s="14"/>
      <c r="C485" s="32"/>
      <c r="G485" s="288"/>
      <c r="H485" s="205"/>
    </row>
    <row r="486" spans="1:8">
      <c r="A486" s="14"/>
      <c r="C486" s="32"/>
      <c r="G486" s="288"/>
      <c r="H486" s="205"/>
    </row>
    <row r="487" spans="1:8">
      <c r="A487" s="73" t="s">
        <v>1114</v>
      </c>
      <c r="B487" s="282"/>
      <c r="C487" s="283" t="s">
        <v>1115</v>
      </c>
      <c r="D487" s="282"/>
      <c r="E487" s="136">
        <v>1</v>
      </c>
      <c r="F487" s="142" t="s">
        <v>1090</v>
      </c>
      <c r="G487" s="203" t="s">
        <v>1091</v>
      </c>
      <c r="H487" s="205"/>
    </row>
    <row r="488" spans="1:8">
      <c r="A488" s="457"/>
      <c r="B488" s="458"/>
      <c r="C488" s="458"/>
      <c r="D488" s="458"/>
      <c r="E488" s="458"/>
      <c r="F488" s="458"/>
      <c r="G488" s="459"/>
      <c r="H488" s="205"/>
    </row>
    <row r="489" spans="1:8">
      <c r="A489" s="14">
        <v>1</v>
      </c>
      <c r="B489" s="32" t="s">
        <v>1092</v>
      </c>
      <c r="G489" s="22"/>
      <c r="H489" s="205"/>
    </row>
    <row r="490" spans="1:8">
      <c r="A490" s="14"/>
      <c r="B490" s="32" t="s">
        <v>1093</v>
      </c>
      <c r="D490" s="32" t="s">
        <v>1116</v>
      </c>
      <c r="E490" s="32">
        <f>0.54*1300</f>
        <v>702</v>
      </c>
      <c r="F490" s="21" t="s">
        <v>1002</v>
      </c>
      <c r="G490" s="22"/>
      <c r="H490" s="205"/>
    </row>
    <row r="491" spans="1:8">
      <c r="A491" s="14"/>
      <c r="B491" s="32" t="s">
        <v>1095</v>
      </c>
      <c r="C491" s="52"/>
      <c r="E491" s="40"/>
      <c r="G491" s="22"/>
      <c r="H491" s="205"/>
    </row>
    <row r="492" spans="1:8">
      <c r="A492" s="14"/>
      <c r="B492" s="32" t="s">
        <v>1117</v>
      </c>
      <c r="C492" s="52"/>
      <c r="E492" s="40"/>
      <c r="G492" s="22"/>
      <c r="H492" s="205"/>
    </row>
    <row r="493" spans="1:8">
      <c r="A493" s="14"/>
      <c r="B493" s="32" t="s">
        <v>1118</v>
      </c>
      <c r="D493" s="284"/>
      <c r="E493" s="40"/>
      <c r="G493" s="15"/>
      <c r="H493" s="205"/>
    </row>
    <row r="494" spans="1:8">
      <c r="A494" s="14"/>
      <c r="B494" s="32" t="s">
        <v>1119</v>
      </c>
      <c r="C494" s="32"/>
      <c r="F494" s="32"/>
      <c r="G494" s="22"/>
      <c r="H494" s="205"/>
    </row>
    <row r="495" spans="1:8">
      <c r="A495" s="14"/>
      <c r="B495" s="32" t="s">
        <v>1120</v>
      </c>
      <c r="C495" s="32"/>
      <c r="F495" s="32"/>
      <c r="G495" s="22"/>
      <c r="H495" s="205"/>
    </row>
    <row r="496" spans="1:8">
      <c r="A496" s="14"/>
      <c r="B496" s="32" t="s">
        <v>1121</v>
      </c>
      <c r="C496" s="32"/>
      <c r="F496" s="32"/>
      <c r="G496" s="22"/>
      <c r="H496" s="205"/>
    </row>
    <row r="497" spans="1:8">
      <c r="A497" s="14"/>
      <c r="B497" s="32" t="s">
        <v>1101</v>
      </c>
      <c r="C497" s="32"/>
      <c r="F497" s="32"/>
      <c r="G497" s="15"/>
      <c r="H497" s="205"/>
    </row>
    <row r="498" spans="1:8">
      <c r="A498" s="14">
        <v>2</v>
      </c>
      <c r="B498" s="32" t="s">
        <v>1102</v>
      </c>
      <c r="C498" s="32"/>
      <c r="F498" s="32"/>
      <c r="G498" s="15"/>
      <c r="H498" s="205"/>
    </row>
    <row r="499" spans="1:8">
      <c r="A499" s="14"/>
      <c r="B499" s="32" t="s">
        <v>1103</v>
      </c>
      <c r="C499" s="32"/>
      <c r="D499" s="32" t="s">
        <v>1122</v>
      </c>
      <c r="E499" s="32">
        <f>0.21*1300</f>
        <v>273</v>
      </c>
      <c r="F499" s="21" t="s">
        <v>1002</v>
      </c>
      <c r="G499" s="15"/>
      <c r="H499" s="205"/>
    </row>
    <row r="500" spans="1:8">
      <c r="A500" s="14"/>
      <c r="B500" s="32" t="s">
        <v>1105</v>
      </c>
      <c r="C500" s="32"/>
      <c r="F500" s="32"/>
      <c r="G500" s="15"/>
      <c r="H500" s="205"/>
    </row>
    <row r="501" spans="1:8">
      <c r="A501" s="14"/>
      <c r="B501" s="32" t="s">
        <v>1123</v>
      </c>
      <c r="C501" s="32"/>
      <c r="F501" s="32"/>
      <c r="G501" s="15"/>
      <c r="H501" s="205"/>
    </row>
    <row r="502" spans="1:8">
      <c r="A502" s="14"/>
      <c r="B502" s="32" t="s">
        <v>1124</v>
      </c>
      <c r="C502" s="32"/>
      <c r="F502" s="32"/>
      <c r="G502" s="15"/>
      <c r="H502" s="205"/>
    </row>
    <row r="503" spans="1:8">
      <c r="A503" s="14"/>
      <c r="B503" s="32" t="s">
        <v>1108</v>
      </c>
      <c r="C503" s="32"/>
      <c r="F503" s="32"/>
      <c r="G503" s="15"/>
      <c r="H503" s="205"/>
    </row>
    <row r="504" spans="1:8">
      <c r="A504" s="14"/>
      <c r="B504" s="32" t="s">
        <v>1125</v>
      </c>
      <c r="C504" s="32"/>
      <c r="F504" s="32"/>
      <c r="G504" s="15"/>
      <c r="H504" s="205"/>
    </row>
    <row r="505" spans="1:8">
      <c r="A505" s="14"/>
      <c r="B505" s="32" t="s">
        <v>1110</v>
      </c>
      <c r="C505" s="32"/>
      <c r="F505" s="32"/>
      <c r="G505" s="288"/>
      <c r="H505" s="205"/>
    </row>
    <row r="506" spans="1:8">
      <c r="A506" s="14"/>
      <c r="C506" s="32"/>
      <c r="F506" s="32"/>
      <c r="G506" s="15"/>
      <c r="H506" s="205"/>
    </row>
    <row r="507" spans="1:8">
      <c r="A507" s="14">
        <v>3</v>
      </c>
      <c r="B507" s="32" t="s">
        <v>1111</v>
      </c>
      <c r="C507" s="32"/>
      <c r="D507" s="32" t="s">
        <v>1126</v>
      </c>
      <c r="E507" s="32">
        <f>0.54+0.21</f>
        <v>0.75</v>
      </c>
      <c r="F507" s="21" t="s">
        <v>326</v>
      </c>
      <c r="G507" s="15"/>
      <c r="H507" s="205"/>
    </row>
    <row r="508" spans="1:8">
      <c r="A508" s="14"/>
      <c r="C508" s="32"/>
      <c r="D508" s="32" t="s">
        <v>1113</v>
      </c>
      <c r="E508" s="32">
        <f>E490+E499</f>
        <v>975</v>
      </c>
      <c r="F508" s="21" t="s">
        <v>1002</v>
      </c>
      <c r="G508" s="288"/>
      <c r="H508" s="205"/>
    </row>
    <row r="509" spans="1:8">
      <c r="A509" s="14"/>
      <c r="C509" s="32"/>
      <c r="E509" s="32">
        <f>E508/1000</f>
        <v>0.97499999999999998</v>
      </c>
      <c r="F509" s="21" t="s">
        <v>333</v>
      </c>
      <c r="G509" s="288"/>
      <c r="H509" s="205"/>
    </row>
    <row r="510" spans="1:8">
      <c r="A510" s="14"/>
      <c r="C510" s="32"/>
      <c r="G510" s="288"/>
      <c r="H510" s="205"/>
    </row>
    <row r="511" spans="1:8">
      <c r="A511" s="14"/>
      <c r="C511" s="32"/>
      <c r="G511" s="288"/>
      <c r="H511" s="205"/>
    </row>
    <row r="512" spans="1:8">
      <c r="A512" s="14"/>
      <c r="C512" s="32"/>
      <c r="G512" s="288"/>
      <c r="H512" s="205"/>
    </row>
    <row r="513" spans="1:8">
      <c r="A513" s="14"/>
      <c r="C513" s="32"/>
      <c r="G513" s="288"/>
      <c r="H513" s="205"/>
    </row>
    <row r="514" spans="1:8">
      <c r="A514" s="14"/>
      <c r="C514" s="32"/>
      <c r="G514" s="288"/>
      <c r="H514" s="205"/>
    </row>
    <row r="515" spans="1:8">
      <c r="A515" s="73" t="s">
        <v>1127</v>
      </c>
      <c r="B515" s="282"/>
      <c r="C515" s="283" t="s">
        <v>1115</v>
      </c>
      <c r="D515" s="282"/>
      <c r="E515" s="136">
        <v>1</v>
      </c>
      <c r="F515" s="142" t="s">
        <v>1090</v>
      </c>
      <c r="G515" s="203" t="s">
        <v>1091</v>
      </c>
      <c r="H515" s="205"/>
    </row>
    <row r="516" spans="1:8">
      <c r="A516" s="457"/>
      <c r="B516" s="458"/>
      <c r="C516" s="458"/>
      <c r="D516" s="458"/>
      <c r="E516" s="458"/>
      <c r="F516" s="458"/>
      <c r="G516" s="459"/>
      <c r="H516" s="205"/>
    </row>
    <row r="517" spans="1:8">
      <c r="A517" s="14">
        <v>1</v>
      </c>
      <c r="B517" s="32" t="s">
        <v>1092</v>
      </c>
      <c r="G517" s="22"/>
      <c r="H517" s="205"/>
    </row>
    <row r="518" spans="1:8">
      <c r="A518" s="14"/>
      <c r="B518" s="32" t="s">
        <v>1093</v>
      </c>
      <c r="D518" s="32" t="s">
        <v>1116</v>
      </c>
      <c r="E518" s="32">
        <f>0.54*1300</f>
        <v>702</v>
      </c>
      <c r="F518" s="21" t="s">
        <v>1002</v>
      </c>
      <c r="G518" s="22"/>
      <c r="H518" s="205"/>
    </row>
    <row r="519" spans="1:8">
      <c r="A519" s="14"/>
      <c r="B519" s="32" t="s">
        <v>1095</v>
      </c>
      <c r="C519" s="52"/>
      <c r="E519" s="40"/>
      <c r="G519" s="22"/>
      <c r="H519" s="205"/>
    </row>
    <row r="520" spans="1:8">
      <c r="A520" s="14"/>
      <c r="B520" s="32" t="s">
        <v>1117</v>
      </c>
      <c r="C520" s="52"/>
      <c r="E520" s="40"/>
      <c r="G520" s="22"/>
      <c r="H520" s="205"/>
    </row>
    <row r="521" spans="1:8">
      <c r="A521" s="14"/>
      <c r="B521" s="32" t="s">
        <v>1118</v>
      </c>
      <c r="D521" s="284"/>
      <c r="E521" s="40"/>
      <c r="G521" s="15"/>
      <c r="H521" s="205"/>
    </row>
    <row r="522" spans="1:8">
      <c r="A522" s="14"/>
      <c r="B522" s="32" t="s">
        <v>1119</v>
      </c>
      <c r="C522" s="32"/>
      <c r="F522" s="32"/>
      <c r="G522" s="22"/>
      <c r="H522" s="205"/>
    </row>
    <row r="523" spans="1:8">
      <c r="A523" s="14"/>
      <c r="B523" s="32" t="s">
        <v>1120</v>
      </c>
      <c r="C523" s="32"/>
      <c r="F523" s="32"/>
      <c r="G523" s="22"/>
      <c r="H523" s="205"/>
    </row>
    <row r="524" spans="1:8">
      <c r="A524" s="14"/>
      <c r="B524" s="32" t="s">
        <v>1121</v>
      </c>
      <c r="C524" s="32"/>
      <c r="F524" s="32"/>
      <c r="G524" s="22"/>
      <c r="H524" s="205"/>
    </row>
    <row r="525" spans="1:8">
      <c r="A525" s="14"/>
      <c r="B525" s="32" t="s">
        <v>1101</v>
      </c>
      <c r="C525" s="32"/>
      <c r="F525" s="32"/>
      <c r="G525" s="15"/>
      <c r="H525" s="205"/>
    </row>
    <row r="526" spans="1:8">
      <c r="A526" s="14">
        <v>2</v>
      </c>
      <c r="B526" s="32" t="s">
        <v>1102</v>
      </c>
      <c r="C526" s="32"/>
      <c r="F526" s="32"/>
      <c r="G526" s="15"/>
      <c r="H526" s="205"/>
    </row>
    <row r="527" spans="1:8">
      <c r="A527" s="14"/>
      <c r="B527" s="32" t="s">
        <v>1103</v>
      </c>
      <c r="C527" s="32"/>
      <c r="D527" s="32" t="s">
        <v>1128</v>
      </c>
      <c r="E527" s="32">
        <f>0.18*1300</f>
        <v>234</v>
      </c>
      <c r="F527" s="21" t="s">
        <v>1002</v>
      </c>
      <c r="G527" s="15"/>
      <c r="H527" s="205"/>
    </row>
    <row r="528" spans="1:8">
      <c r="A528" s="14"/>
      <c r="B528" s="32" t="s">
        <v>1105</v>
      </c>
      <c r="C528" s="32"/>
      <c r="F528" s="32"/>
      <c r="G528" s="15"/>
      <c r="H528" s="205"/>
    </row>
    <row r="529" spans="1:8">
      <c r="A529" s="14"/>
      <c r="B529" s="32" t="s">
        <v>1123</v>
      </c>
      <c r="C529" s="32"/>
      <c r="F529" s="32"/>
      <c r="G529" s="15"/>
      <c r="H529" s="205"/>
    </row>
    <row r="530" spans="1:8">
      <c r="A530" s="14"/>
      <c r="B530" s="32" t="s">
        <v>1129</v>
      </c>
      <c r="C530" s="32"/>
      <c r="F530" s="32"/>
      <c r="G530" s="15"/>
      <c r="H530" s="205"/>
    </row>
    <row r="531" spans="1:8">
      <c r="A531" s="14"/>
      <c r="B531" s="32" t="s">
        <v>1108</v>
      </c>
      <c r="C531" s="32"/>
      <c r="F531" s="32"/>
      <c r="G531" s="15"/>
      <c r="H531" s="205"/>
    </row>
    <row r="532" spans="1:8">
      <c r="A532" s="14"/>
      <c r="B532" s="32" t="s">
        <v>1130</v>
      </c>
      <c r="C532" s="32"/>
      <c r="F532" s="32"/>
      <c r="G532" s="15"/>
      <c r="H532" s="205"/>
    </row>
    <row r="533" spans="1:8">
      <c r="A533" s="14"/>
      <c r="B533" s="32" t="s">
        <v>1110</v>
      </c>
      <c r="C533" s="32"/>
      <c r="F533" s="32"/>
      <c r="G533" s="288"/>
      <c r="H533" s="205"/>
    </row>
    <row r="534" spans="1:8">
      <c r="A534" s="14"/>
      <c r="C534" s="32"/>
      <c r="F534" s="32"/>
      <c r="G534" s="15"/>
      <c r="H534" s="205"/>
    </row>
    <row r="535" spans="1:8">
      <c r="A535" s="14">
        <v>3</v>
      </c>
      <c r="B535" s="32" t="s">
        <v>1111</v>
      </c>
      <c r="C535" s="32"/>
      <c r="D535" s="32" t="s">
        <v>1131</v>
      </c>
      <c r="E535" s="32">
        <f>0.54+0.18</f>
        <v>0.72</v>
      </c>
      <c r="F535" s="21" t="s">
        <v>326</v>
      </c>
      <c r="G535" s="15"/>
      <c r="H535" s="205"/>
    </row>
    <row r="536" spans="1:8">
      <c r="A536" s="14"/>
      <c r="C536" s="32"/>
      <c r="D536" s="32" t="s">
        <v>1113</v>
      </c>
      <c r="E536" s="32">
        <f>E518+E527</f>
        <v>936</v>
      </c>
      <c r="F536" s="21" t="s">
        <v>1002</v>
      </c>
      <c r="G536" s="288"/>
      <c r="H536" s="205"/>
    </row>
    <row r="537" spans="1:8">
      <c r="A537" s="14"/>
      <c r="C537" s="32"/>
      <c r="E537" s="32">
        <f>E536/1000</f>
        <v>0.93600000000000005</v>
      </c>
      <c r="F537" s="21" t="s">
        <v>333</v>
      </c>
      <c r="G537" s="288"/>
      <c r="H537" s="205"/>
    </row>
    <row r="538" spans="1:8">
      <c r="A538" s="14"/>
      <c r="C538" s="32"/>
      <c r="G538" s="288"/>
      <c r="H538" s="205"/>
    </row>
    <row r="539" spans="1:8">
      <c r="A539" s="14"/>
      <c r="C539" s="32"/>
      <c r="G539" s="288"/>
      <c r="H539" s="205"/>
    </row>
    <row r="540" spans="1:8">
      <c r="A540" s="14"/>
      <c r="C540" s="32"/>
      <c r="G540" s="288"/>
      <c r="H540" s="205"/>
    </row>
    <row r="541" spans="1:8">
      <c r="A541" s="14"/>
      <c r="C541" s="32"/>
      <c r="G541" s="288"/>
    </row>
    <row r="542" spans="1:8">
      <c r="A542" s="9"/>
      <c r="B542" s="10"/>
      <c r="C542" s="11"/>
      <c r="D542" s="10"/>
      <c r="E542" s="289"/>
      <c r="F542" s="11"/>
      <c r="G542" s="12"/>
    </row>
    <row r="543" spans="1:8">
      <c r="A543" s="73" t="s">
        <v>1132</v>
      </c>
      <c r="B543" s="282"/>
      <c r="C543" s="283" t="s">
        <v>1133</v>
      </c>
      <c r="D543" s="282"/>
      <c r="E543" s="136">
        <v>1</v>
      </c>
      <c r="F543" s="142" t="s">
        <v>1090</v>
      </c>
      <c r="G543" s="203" t="s">
        <v>1091</v>
      </c>
      <c r="H543" s="23"/>
    </row>
    <row r="544" spans="1:8">
      <c r="A544" s="460"/>
      <c r="B544" s="461"/>
      <c r="C544" s="461"/>
      <c r="D544" s="461"/>
      <c r="E544" s="461"/>
      <c r="F544" s="461"/>
      <c r="G544" s="462"/>
      <c r="H544" s="23"/>
    </row>
    <row r="545" spans="1:8">
      <c r="A545" s="14">
        <v>1</v>
      </c>
      <c r="B545" s="32" t="s">
        <v>1092</v>
      </c>
      <c r="G545" s="22"/>
      <c r="H545" s="1"/>
    </row>
    <row r="546" spans="1:8">
      <c r="A546" s="14"/>
      <c r="B546" s="32" t="s">
        <v>1093</v>
      </c>
      <c r="D546" s="32" t="s">
        <v>1134</v>
      </c>
      <c r="E546" s="32">
        <f>0.86*1300</f>
        <v>1118</v>
      </c>
      <c r="F546" s="21" t="s">
        <v>1002</v>
      </c>
      <c r="G546" s="22"/>
      <c r="H546" s="1"/>
    </row>
    <row r="547" spans="1:8">
      <c r="A547" s="14"/>
      <c r="B547" s="32" t="s">
        <v>1095</v>
      </c>
      <c r="C547" s="52"/>
      <c r="E547" s="40"/>
      <c r="G547" s="22"/>
      <c r="H547" s="1"/>
    </row>
    <row r="548" spans="1:8">
      <c r="A548" s="14"/>
      <c r="B548" s="32" t="s">
        <v>1135</v>
      </c>
      <c r="C548" s="52"/>
      <c r="E548" s="40"/>
      <c r="G548" s="22"/>
      <c r="H548" s="1"/>
    </row>
    <row r="549" spans="1:8">
      <c r="A549" s="14"/>
      <c r="B549" s="32" t="s">
        <v>1136</v>
      </c>
      <c r="D549" s="284"/>
      <c r="E549" s="40"/>
      <c r="G549" s="15"/>
    </row>
    <row r="550" spans="1:8">
      <c r="A550" s="14"/>
      <c r="B550" s="32" t="s">
        <v>1137</v>
      </c>
      <c r="C550" s="32"/>
      <c r="F550" s="32"/>
      <c r="G550" s="22"/>
      <c r="H550" s="32">
        <f>28+({35}-3)*3</f>
        <v>124</v>
      </c>
    </row>
    <row r="551" spans="1:8">
      <c r="A551" s="14"/>
      <c r="B551" s="32" t="s">
        <v>1138</v>
      </c>
      <c r="C551" s="32"/>
      <c r="F551" s="32"/>
      <c r="G551" s="22"/>
      <c r="H551" s="285">
        <f>({124}/2)*0.01</f>
        <v>0.62</v>
      </c>
    </row>
    <row r="552" spans="1:8">
      <c r="A552" s="14"/>
      <c r="B552" s="32" t="s">
        <v>1139</v>
      </c>
      <c r="C552" s="32"/>
      <c r="F552" s="32"/>
      <c r="G552" s="22"/>
      <c r="H552" s="53">
        <f>3.6*{0.62}^3</f>
        <v>0.8579808000000001</v>
      </c>
    </row>
    <row r="553" spans="1:8">
      <c r="A553" s="14"/>
      <c r="B553" s="32" t="s">
        <v>1101</v>
      </c>
      <c r="C553" s="32"/>
      <c r="F553" s="32"/>
      <c r="G553" s="15"/>
      <c r="H553" s="1"/>
    </row>
    <row r="554" spans="1:8">
      <c r="A554" s="14">
        <v>2</v>
      </c>
      <c r="B554" s="32" t="s">
        <v>1102</v>
      </c>
      <c r="C554" s="32"/>
      <c r="F554" s="32"/>
      <c r="G554" s="15"/>
    </row>
    <row r="555" spans="1:8">
      <c r="A555" s="14"/>
      <c r="B555" s="32" t="s">
        <v>1103</v>
      </c>
      <c r="C555" s="32"/>
      <c r="D555" s="32" t="s">
        <v>1140</v>
      </c>
      <c r="E555" s="32">
        <f>0.28*1300</f>
        <v>364.00000000000006</v>
      </c>
      <c r="F555" s="21" t="s">
        <v>1002</v>
      </c>
      <c r="G555" s="15"/>
      <c r="H555" s="204"/>
    </row>
    <row r="556" spans="1:8">
      <c r="A556" s="14"/>
      <c r="B556" s="32" t="s">
        <v>1105</v>
      </c>
      <c r="C556" s="32"/>
      <c r="F556" s="32"/>
      <c r="G556" s="15"/>
      <c r="H556" s="204"/>
    </row>
    <row r="557" spans="1:8">
      <c r="A557" s="14"/>
      <c r="B557" s="32" t="s">
        <v>1141</v>
      </c>
      <c r="C557" s="32"/>
      <c r="F557" s="32"/>
      <c r="G557" s="15"/>
      <c r="H557" s="1">
        <f>28*0.01</f>
        <v>0.28000000000000003</v>
      </c>
    </row>
    <row r="558" spans="1:8">
      <c r="A558" s="14"/>
      <c r="B558" s="32" t="s">
        <v>1124</v>
      </c>
      <c r="C558" s="32"/>
      <c r="F558" s="32"/>
      <c r="G558" s="15"/>
      <c r="H558" s="1"/>
    </row>
    <row r="559" spans="1:8">
      <c r="A559" s="14"/>
      <c r="B559" s="32" t="s">
        <v>1108</v>
      </c>
      <c r="C559" s="32"/>
      <c r="F559" s="32"/>
      <c r="G559" s="15"/>
      <c r="H559" s="286"/>
    </row>
    <row r="560" spans="1:8">
      <c r="A560" s="14"/>
      <c r="B560" s="32" t="s">
        <v>1142</v>
      </c>
      <c r="C560" s="32"/>
      <c r="F560" s="32"/>
      <c r="G560" s="15"/>
      <c r="H560" s="287">
        <f>0.5*3.14*(0.28/2)^2*7*(1+0.3)</f>
        <v>0.28002520000000009</v>
      </c>
    </row>
    <row r="561" spans="1:8">
      <c r="A561" s="14"/>
      <c r="B561" s="32" t="s">
        <v>1110</v>
      </c>
      <c r="C561" s="32"/>
      <c r="F561" s="32"/>
      <c r="G561" s="288"/>
      <c r="H561" s="204"/>
    </row>
    <row r="562" spans="1:8">
      <c r="A562" s="14"/>
      <c r="C562" s="32"/>
      <c r="F562" s="32"/>
      <c r="G562" s="15"/>
      <c r="H562" s="205"/>
    </row>
    <row r="563" spans="1:8">
      <c r="A563" s="14">
        <v>3</v>
      </c>
      <c r="B563" s="32" t="s">
        <v>1111</v>
      </c>
      <c r="C563" s="32"/>
      <c r="D563" s="32" t="s">
        <v>1143</v>
      </c>
      <c r="E563" s="32">
        <f>0.86+0.28</f>
        <v>1.1400000000000001</v>
      </c>
      <c r="F563" s="21" t="s">
        <v>326</v>
      </c>
      <c r="G563" s="15"/>
      <c r="H563" s="205"/>
    </row>
    <row r="564" spans="1:8">
      <c r="A564" s="14"/>
      <c r="C564" s="32"/>
      <c r="D564" s="32" t="s">
        <v>1113</v>
      </c>
      <c r="E564" s="32">
        <f>E546+E555</f>
        <v>1482</v>
      </c>
      <c r="F564" s="21" t="s">
        <v>1002</v>
      </c>
      <c r="G564" s="288"/>
      <c r="H564" s="205"/>
    </row>
    <row r="565" spans="1:8">
      <c r="A565" s="14"/>
      <c r="C565" s="32"/>
      <c r="E565" s="32">
        <f>E564/1000</f>
        <v>1.482</v>
      </c>
      <c r="F565" s="21" t="s">
        <v>333</v>
      </c>
      <c r="G565" s="15"/>
      <c r="H565" s="23"/>
    </row>
    <row r="566" spans="1:8">
      <c r="A566" s="14"/>
      <c r="C566" s="32"/>
      <c r="G566" s="15"/>
      <c r="H566" s="23"/>
    </row>
    <row r="567" spans="1:8">
      <c r="A567" s="14"/>
      <c r="C567" s="32"/>
      <c r="G567" s="15"/>
      <c r="H567" s="23"/>
    </row>
    <row r="568" spans="1:8">
      <c r="A568" s="14"/>
      <c r="C568" s="290"/>
      <c r="F568" s="29"/>
      <c r="G568" s="22"/>
      <c r="H568" s="204"/>
    </row>
    <row r="569" spans="1:8">
      <c r="A569" s="14"/>
      <c r="C569" s="19"/>
      <c r="E569" s="53"/>
      <c r="G569" s="22"/>
      <c r="H569" s="204"/>
    </row>
    <row r="570" spans="1:8">
      <c r="A570" s="9"/>
      <c r="B570" s="10"/>
      <c r="C570" s="11"/>
      <c r="D570" s="10"/>
      <c r="E570" s="289"/>
      <c r="F570" s="11"/>
      <c r="G570" s="12"/>
      <c r="H570" s="204"/>
    </row>
    <row r="571" spans="1:8">
      <c r="A571" s="73" t="s">
        <v>1144</v>
      </c>
      <c r="B571" s="282"/>
      <c r="C571" s="283" t="s">
        <v>1089</v>
      </c>
      <c r="D571" s="282"/>
      <c r="E571" s="136">
        <v>1</v>
      </c>
      <c r="F571" s="142" t="s">
        <v>1090</v>
      </c>
      <c r="G571" s="203" t="s">
        <v>1091</v>
      </c>
      <c r="H571" s="23"/>
    </row>
    <row r="572" spans="1:8">
      <c r="A572" s="457"/>
      <c r="B572" s="458"/>
      <c r="C572" s="458"/>
      <c r="D572" s="458"/>
      <c r="E572" s="458"/>
      <c r="F572" s="458"/>
      <c r="G572" s="459"/>
      <c r="H572" s="23"/>
    </row>
    <row r="573" spans="1:8">
      <c r="A573" s="14">
        <v>1</v>
      </c>
      <c r="B573" s="32" t="s">
        <v>1092</v>
      </c>
      <c r="G573" s="22"/>
      <c r="H573" s="1"/>
    </row>
    <row r="574" spans="1:8">
      <c r="A574" s="14"/>
      <c r="B574" s="32" t="s">
        <v>1093</v>
      </c>
      <c r="D574" s="32" t="s">
        <v>1094</v>
      </c>
      <c r="E574" s="32">
        <f>2.71*1300</f>
        <v>3523</v>
      </c>
      <c r="F574" s="21" t="s">
        <v>1002</v>
      </c>
      <c r="G574" s="22"/>
      <c r="H574" s="1"/>
    </row>
    <row r="575" spans="1:8">
      <c r="A575" s="14"/>
      <c r="B575" s="32" t="s">
        <v>1095</v>
      </c>
      <c r="C575" s="52"/>
      <c r="E575" s="40"/>
      <c r="G575" s="22"/>
      <c r="H575" s="1"/>
    </row>
    <row r="576" spans="1:8">
      <c r="A576" s="14"/>
      <c r="B576" s="32" t="s">
        <v>1096</v>
      </c>
      <c r="C576" s="52"/>
      <c r="E576" s="40"/>
      <c r="G576" s="22"/>
      <c r="H576" s="1"/>
    </row>
    <row r="577" spans="1:8">
      <c r="A577" s="14"/>
      <c r="B577" s="32" t="s">
        <v>1097</v>
      </c>
      <c r="D577" s="284"/>
      <c r="E577" s="40"/>
      <c r="G577" s="15"/>
    </row>
    <row r="578" spans="1:8">
      <c r="A578" s="14"/>
      <c r="B578" s="32" t="s">
        <v>1098</v>
      </c>
      <c r="C578" s="32"/>
      <c r="F578" s="32"/>
      <c r="G578" s="22"/>
      <c r="H578" s="32">
        <f>40+({50}-3)*3</f>
        <v>181</v>
      </c>
    </row>
    <row r="579" spans="1:8">
      <c r="A579" s="14"/>
      <c r="B579" s="32" t="s">
        <v>1099</v>
      </c>
      <c r="C579" s="32"/>
      <c r="F579" s="32"/>
      <c r="G579" s="22"/>
      <c r="H579" s="285">
        <f>({181}/2)*0.01</f>
        <v>0.90500000000000003</v>
      </c>
    </row>
    <row r="580" spans="1:8">
      <c r="A580" s="14"/>
      <c r="B580" s="32" t="s">
        <v>1100</v>
      </c>
      <c r="C580" s="32"/>
      <c r="F580" s="32"/>
      <c r="G580" s="22"/>
      <c r="H580" s="53">
        <f>3.6*{0.91}^3</f>
        <v>2.7128556000000006</v>
      </c>
    </row>
    <row r="581" spans="1:8">
      <c r="A581" s="14"/>
      <c r="B581" s="32" t="s">
        <v>1101</v>
      </c>
      <c r="C581" s="32"/>
      <c r="F581" s="32"/>
      <c r="G581" s="15"/>
      <c r="H581" s="1"/>
    </row>
    <row r="582" spans="1:8">
      <c r="A582" s="14">
        <v>2</v>
      </c>
      <c r="B582" s="32" t="s">
        <v>1102</v>
      </c>
      <c r="C582" s="32"/>
      <c r="F582" s="32"/>
      <c r="G582" s="15"/>
    </row>
    <row r="583" spans="1:8">
      <c r="A583" s="14"/>
      <c r="B583" s="32" t="s">
        <v>1103</v>
      </c>
      <c r="C583" s="32"/>
      <c r="D583" s="32" t="s">
        <v>1145</v>
      </c>
      <c r="E583" s="32">
        <f>0.65*1300</f>
        <v>845</v>
      </c>
      <c r="F583" s="21" t="s">
        <v>1002</v>
      </c>
      <c r="G583" s="15"/>
      <c r="H583" s="204"/>
    </row>
    <row r="584" spans="1:8">
      <c r="A584" s="14"/>
      <c r="B584" s="32" t="s">
        <v>1105</v>
      </c>
      <c r="C584" s="32"/>
      <c r="F584" s="32"/>
      <c r="G584" s="15"/>
      <c r="H584" s="204"/>
    </row>
    <row r="585" spans="1:8">
      <c r="A585" s="14"/>
      <c r="B585" s="32" t="s">
        <v>1106</v>
      </c>
      <c r="C585" s="32"/>
      <c r="F585" s="32"/>
      <c r="G585" s="15"/>
      <c r="H585" s="1">
        <f>40*0.01</f>
        <v>0.4</v>
      </c>
    </row>
    <row r="586" spans="1:8">
      <c r="A586" s="14"/>
      <c r="B586" s="32" t="s">
        <v>1146</v>
      </c>
      <c r="C586" s="32"/>
      <c r="F586" s="32"/>
      <c r="G586" s="15"/>
      <c r="H586" s="1"/>
    </row>
    <row r="587" spans="1:8">
      <c r="A587" s="14"/>
      <c r="B587" s="32" t="s">
        <v>1108</v>
      </c>
      <c r="C587" s="32"/>
      <c r="F587" s="32"/>
      <c r="G587" s="15"/>
      <c r="H587" s="286"/>
    </row>
    <row r="588" spans="1:8">
      <c r="A588" s="14"/>
      <c r="B588" s="32" t="s">
        <v>1147</v>
      </c>
      <c r="C588" s="32"/>
      <c r="F588" s="32"/>
      <c r="G588" s="15"/>
      <c r="H588" s="287">
        <f>0.5*3.14*(0.4/2)^2*8*(1+0.3)</f>
        <v>0.65312000000000014</v>
      </c>
    </row>
    <row r="589" spans="1:8">
      <c r="A589" s="14"/>
      <c r="B589" s="32" t="s">
        <v>1110</v>
      </c>
      <c r="C589" s="32"/>
      <c r="F589" s="32"/>
      <c r="G589" s="288"/>
      <c r="H589" s="204"/>
    </row>
    <row r="590" spans="1:8">
      <c r="A590" s="14"/>
      <c r="C590" s="32"/>
      <c r="F590" s="32"/>
      <c r="G590" s="15"/>
      <c r="H590" s="205"/>
    </row>
    <row r="591" spans="1:8">
      <c r="A591" s="14">
        <v>3</v>
      </c>
      <c r="B591" s="32" t="s">
        <v>1111</v>
      </c>
      <c r="C591" s="32"/>
      <c r="D591" s="32" t="s">
        <v>1148</v>
      </c>
      <c r="E591" s="32">
        <f>2.71+0.65</f>
        <v>3.36</v>
      </c>
      <c r="F591" s="21" t="s">
        <v>326</v>
      </c>
      <c r="G591" s="15"/>
      <c r="H591" s="205"/>
    </row>
    <row r="592" spans="1:8">
      <c r="A592" s="14"/>
      <c r="C592" s="32"/>
      <c r="D592" s="32" t="s">
        <v>1113</v>
      </c>
      <c r="E592" s="32">
        <f>E574+E583</f>
        <v>4368</v>
      </c>
      <c r="F592" s="21" t="s">
        <v>1002</v>
      </c>
      <c r="G592" s="288"/>
      <c r="H592" s="205"/>
    </row>
    <row r="593" spans="1:8">
      <c r="A593" s="14"/>
      <c r="C593" s="32"/>
      <c r="E593" s="32">
        <f>E592/1000</f>
        <v>4.3680000000000003</v>
      </c>
      <c r="F593" s="21" t="s">
        <v>333</v>
      </c>
      <c r="G593" s="15"/>
      <c r="H593" s="23"/>
    </row>
    <row r="594" spans="1:8">
      <c r="A594" s="215"/>
      <c r="G594" s="15"/>
    </row>
    <row r="595" spans="1:8">
      <c r="A595" s="215"/>
      <c r="G595" s="15"/>
    </row>
    <row r="596" spans="1:8">
      <c r="A596" s="215"/>
      <c r="G596" s="15"/>
    </row>
    <row r="597" spans="1:8">
      <c r="A597" s="215"/>
      <c r="G597" s="15"/>
    </row>
    <row r="598" spans="1:8">
      <c r="A598" s="291"/>
      <c r="B598" s="10"/>
      <c r="C598" s="11"/>
      <c r="D598" s="10"/>
      <c r="E598" s="10"/>
      <c r="F598" s="11"/>
      <c r="G598" s="30"/>
    </row>
    <row r="599" spans="1:8">
      <c r="A599" s="73" t="s">
        <v>1144</v>
      </c>
      <c r="B599" s="282"/>
      <c r="C599" s="283" t="s">
        <v>1115</v>
      </c>
      <c r="D599" s="282"/>
      <c r="E599" s="136">
        <v>1</v>
      </c>
      <c r="F599" s="142" t="s">
        <v>1090</v>
      </c>
      <c r="G599" s="203" t="s">
        <v>1091</v>
      </c>
      <c r="H599" s="23"/>
    </row>
    <row r="600" spans="1:8">
      <c r="A600" s="457"/>
      <c r="B600" s="458"/>
      <c r="C600" s="458"/>
      <c r="D600" s="458"/>
      <c r="E600" s="458"/>
      <c r="F600" s="458"/>
      <c r="G600" s="459"/>
      <c r="H600" s="23"/>
    </row>
    <row r="601" spans="1:8">
      <c r="A601" s="14">
        <v>1</v>
      </c>
      <c r="B601" s="32" t="s">
        <v>1092</v>
      </c>
      <c r="G601" s="22"/>
      <c r="H601" s="1"/>
    </row>
    <row r="602" spans="1:8">
      <c r="A602" s="14"/>
      <c r="B602" s="32" t="s">
        <v>1093</v>
      </c>
      <c r="D602" s="32" t="s">
        <v>1116</v>
      </c>
      <c r="E602" s="32">
        <f>0.54*1300</f>
        <v>702</v>
      </c>
      <c r="F602" s="21" t="s">
        <v>1002</v>
      </c>
      <c r="G602" s="22"/>
      <c r="H602" s="1"/>
    </row>
    <row r="603" spans="1:8">
      <c r="A603" s="14"/>
      <c r="B603" s="32" t="s">
        <v>1095</v>
      </c>
      <c r="C603" s="52"/>
      <c r="E603" s="40"/>
      <c r="G603" s="22"/>
      <c r="H603" s="1"/>
    </row>
    <row r="604" spans="1:8">
      <c r="A604" s="14"/>
      <c r="B604" s="32" t="s">
        <v>1117</v>
      </c>
      <c r="C604" s="52"/>
      <c r="E604" s="40"/>
      <c r="G604" s="22"/>
      <c r="H604" s="1"/>
    </row>
    <row r="605" spans="1:8">
      <c r="A605" s="14"/>
      <c r="B605" s="32" t="s">
        <v>1118</v>
      </c>
      <c r="D605" s="284"/>
      <c r="E605" s="40"/>
      <c r="G605" s="15"/>
    </row>
    <row r="606" spans="1:8">
      <c r="A606" s="14"/>
      <c r="B606" s="32" t="s">
        <v>1119</v>
      </c>
      <c r="C606" s="32"/>
      <c r="F606" s="32"/>
      <c r="G606" s="22"/>
      <c r="H606" s="32">
        <f>24+({30}-3)*3</f>
        <v>105</v>
      </c>
    </row>
    <row r="607" spans="1:8">
      <c r="A607" s="14"/>
      <c r="B607" s="32" t="s">
        <v>1120</v>
      </c>
      <c r="C607" s="32"/>
      <c r="F607" s="32"/>
      <c r="G607" s="22"/>
      <c r="H607" s="285">
        <f>({105}/2)*0.01</f>
        <v>0.52500000000000002</v>
      </c>
    </row>
    <row r="608" spans="1:8">
      <c r="A608" s="14"/>
      <c r="B608" s="32" t="s">
        <v>1121</v>
      </c>
      <c r="C608" s="32"/>
      <c r="F608" s="32"/>
      <c r="G608" s="22"/>
      <c r="H608" s="53">
        <f>3.6*{0.53}^3</f>
        <v>0.53595720000000013</v>
      </c>
    </row>
    <row r="609" spans="1:8">
      <c r="A609" s="14"/>
      <c r="B609" s="32" t="s">
        <v>1101</v>
      </c>
      <c r="C609" s="32"/>
      <c r="F609" s="32"/>
      <c r="G609" s="15"/>
      <c r="H609" s="1"/>
    </row>
    <row r="610" spans="1:8">
      <c r="A610" s="14">
        <v>2</v>
      </c>
      <c r="B610" s="32" t="s">
        <v>1102</v>
      </c>
      <c r="C610" s="32"/>
      <c r="F610" s="32"/>
      <c r="G610" s="15"/>
    </row>
    <row r="611" spans="1:8">
      <c r="A611" s="14"/>
      <c r="B611" s="32" t="s">
        <v>1103</v>
      </c>
      <c r="C611" s="32"/>
      <c r="D611" s="32" t="s">
        <v>1122</v>
      </c>
      <c r="E611" s="32">
        <f>0.21*1300</f>
        <v>273</v>
      </c>
      <c r="F611" s="21" t="s">
        <v>1002</v>
      </c>
      <c r="G611" s="15"/>
      <c r="H611" s="204"/>
    </row>
    <row r="612" spans="1:8">
      <c r="A612" s="14"/>
      <c r="B612" s="32" t="s">
        <v>1105</v>
      </c>
      <c r="C612" s="32"/>
      <c r="F612" s="32"/>
      <c r="G612" s="15"/>
      <c r="H612" s="204"/>
    </row>
    <row r="613" spans="1:8">
      <c r="A613" s="14"/>
      <c r="B613" s="32" t="s">
        <v>1123</v>
      </c>
      <c r="C613" s="32"/>
      <c r="F613" s="32"/>
      <c r="G613" s="15"/>
      <c r="H613" s="1">
        <f>24*0.01</f>
        <v>0.24</v>
      </c>
    </row>
    <row r="614" spans="1:8">
      <c r="A614" s="14"/>
      <c r="B614" s="32" t="s">
        <v>1124</v>
      </c>
      <c r="C614" s="32"/>
      <c r="F614" s="32"/>
      <c r="G614" s="15"/>
      <c r="H614" s="1"/>
    </row>
    <row r="615" spans="1:8">
      <c r="A615" s="14"/>
      <c r="B615" s="32" t="s">
        <v>1108</v>
      </c>
      <c r="C615" s="32"/>
      <c r="F615" s="32"/>
      <c r="G615" s="15"/>
      <c r="H615" s="286"/>
    </row>
    <row r="616" spans="1:8">
      <c r="A616" s="14"/>
      <c r="B616" s="32" t="s">
        <v>1125</v>
      </c>
      <c r="C616" s="32"/>
      <c r="F616" s="32"/>
      <c r="G616" s="15"/>
      <c r="H616" s="287">
        <f>0.5*3.14*(0.24/2)^2*7*(1+0.3)</f>
        <v>0.20573280000000002</v>
      </c>
    </row>
    <row r="617" spans="1:8">
      <c r="A617" s="14"/>
      <c r="B617" s="32" t="s">
        <v>1110</v>
      </c>
      <c r="C617" s="32"/>
      <c r="F617" s="32"/>
      <c r="G617" s="288"/>
      <c r="H617" s="204"/>
    </row>
    <row r="618" spans="1:8">
      <c r="A618" s="14"/>
      <c r="C618" s="32"/>
      <c r="F618" s="32"/>
      <c r="G618" s="15"/>
      <c r="H618" s="205"/>
    </row>
    <row r="619" spans="1:8">
      <c r="A619" s="14">
        <v>3</v>
      </c>
      <c r="B619" s="32" t="s">
        <v>1111</v>
      </c>
      <c r="C619" s="32"/>
      <c r="D619" s="32" t="s">
        <v>1126</v>
      </c>
      <c r="E619" s="32">
        <f>0.54+0.21</f>
        <v>0.75</v>
      </c>
      <c r="F619" s="21" t="s">
        <v>326</v>
      </c>
      <c r="G619" s="15"/>
      <c r="H619" s="205"/>
    </row>
    <row r="620" spans="1:8">
      <c r="A620" s="14"/>
      <c r="C620" s="32"/>
      <c r="D620" s="32" t="s">
        <v>1113</v>
      </c>
      <c r="E620" s="32">
        <f>E602+E611</f>
        <v>975</v>
      </c>
      <c r="F620" s="21" t="s">
        <v>1002</v>
      </c>
      <c r="G620" s="288"/>
      <c r="H620" s="205"/>
    </row>
    <row r="621" spans="1:8">
      <c r="A621" s="14"/>
      <c r="C621" s="32"/>
      <c r="E621" s="32">
        <f>E620/1000</f>
        <v>0.97499999999999998</v>
      </c>
      <c r="F621" s="21" t="s">
        <v>333</v>
      </c>
      <c r="G621" s="288"/>
      <c r="H621" s="205"/>
    </row>
    <row r="622" spans="1:8">
      <c r="A622" s="14"/>
      <c r="C622" s="32"/>
      <c r="G622" s="288"/>
      <c r="H622" s="205"/>
    </row>
    <row r="623" spans="1:8">
      <c r="A623" s="14"/>
      <c r="C623" s="32"/>
      <c r="G623" s="288"/>
      <c r="H623" s="205"/>
    </row>
    <row r="624" spans="1:8">
      <c r="A624" s="14"/>
      <c r="C624" s="32"/>
      <c r="G624" s="288"/>
      <c r="H624" s="205"/>
    </row>
    <row r="625" spans="1:8">
      <c r="A625" s="14"/>
      <c r="C625" s="32"/>
      <c r="E625" s="292"/>
      <c r="G625" s="15"/>
      <c r="H625" s="23"/>
    </row>
    <row r="626" spans="1:8">
      <c r="A626" s="9"/>
      <c r="B626" s="10"/>
      <c r="C626" s="11"/>
      <c r="D626" s="10"/>
      <c r="E626" s="289"/>
      <c r="F626" s="11"/>
      <c r="G626" s="12"/>
      <c r="H626" s="204"/>
    </row>
    <row r="627" spans="1:8">
      <c r="A627" s="73" t="s">
        <v>1144</v>
      </c>
      <c r="B627" s="282"/>
      <c r="C627" s="283" t="s">
        <v>1149</v>
      </c>
      <c r="D627" s="282"/>
      <c r="E627" s="136">
        <v>1</v>
      </c>
      <c r="F627" s="142" t="s">
        <v>1090</v>
      </c>
      <c r="G627" s="203" t="s">
        <v>1091</v>
      </c>
      <c r="H627" s="23"/>
    </row>
    <row r="628" spans="1:8">
      <c r="A628" s="457"/>
      <c r="B628" s="458"/>
      <c r="C628" s="458"/>
      <c r="D628" s="458"/>
      <c r="E628" s="458"/>
      <c r="F628" s="458"/>
      <c r="G628" s="459"/>
      <c r="H628" s="23"/>
    </row>
    <row r="629" spans="1:8">
      <c r="A629" s="14">
        <v>1</v>
      </c>
      <c r="B629" s="32" t="s">
        <v>1092</v>
      </c>
      <c r="G629" s="22"/>
      <c r="H629" s="1"/>
    </row>
    <row r="630" spans="1:8">
      <c r="A630" s="14"/>
      <c r="B630" s="32" t="s">
        <v>1093</v>
      </c>
      <c r="D630" s="32" t="s">
        <v>1150</v>
      </c>
      <c r="E630" s="32">
        <f>0.29*1300</f>
        <v>377</v>
      </c>
      <c r="F630" s="21" t="s">
        <v>1002</v>
      </c>
      <c r="G630" s="22"/>
      <c r="H630" s="1"/>
    </row>
    <row r="631" spans="1:8">
      <c r="A631" s="14"/>
      <c r="B631" s="32" t="s">
        <v>1095</v>
      </c>
      <c r="C631" s="52"/>
      <c r="E631" s="40"/>
      <c r="G631" s="22"/>
      <c r="H631" s="1"/>
    </row>
    <row r="632" spans="1:8">
      <c r="A632" s="14"/>
      <c r="B632" s="32" t="s">
        <v>1151</v>
      </c>
      <c r="C632" s="52"/>
      <c r="E632" s="40"/>
      <c r="G632" s="22"/>
      <c r="H632" s="1"/>
    </row>
    <row r="633" spans="1:8">
      <c r="A633" s="14"/>
      <c r="B633" s="32" t="s">
        <v>1152</v>
      </c>
      <c r="D633" s="284"/>
      <c r="E633" s="40"/>
      <c r="G633" s="15"/>
    </row>
    <row r="634" spans="1:8">
      <c r="A634" s="14"/>
      <c r="B634" s="32" t="s">
        <v>1153</v>
      </c>
      <c r="C634" s="32"/>
      <c r="F634" s="32"/>
      <c r="G634" s="22"/>
      <c r="H634" s="32">
        <f>20+({25}-3)*3</f>
        <v>86</v>
      </c>
    </row>
    <row r="635" spans="1:8">
      <c r="A635" s="14"/>
      <c r="B635" s="32" t="s">
        <v>1154</v>
      </c>
      <c r="C635" s="32"/>
      <c r="F635" s="32"/>
      <c r="G635" s="22"/>
      <c r="H635" s="204">
        <f>({86}/2)*0.01</f>
        <v>0.43</v>
      </c>
    </row>
    <row r="636" spans="1:8">
      <c r="A636" s="14"/>
      <c r="B636" s="32" t="s">
        <v>1155</v>
      </c>
      <c r="C636" s="32"/>
      <c r="F636" s="32"/>
      <c r="G636" s="22"/>
      <c r="H636" s="53">
        <f>3.6*{0.43}^3</f>
        <v>0.28622520000000001</v>
      </c>
    </row>
    <row r="637" spans="1:8">
      <c r="A637" s="14"/>
      <c r="B637" s="32" t="s">
        <v>1101</v>
      </c>
      <c r="C637" s="32"/>
      <c r="F637" s="32"/>
      <c r="G637" s="15"/>
      <c r="H637" s="1"/>
    </row>
    <row r="638" spans="1:8">
      <c r="A638" s="14">
        <v>2</v>
      </c>
      <c r="B638" s="32" t="s">
        <v>1102</v>
      </c>
      <c r="C638" s="32"/>
      <c r="F638" s="32"/>
      <c r="G638" s="15"/>
    </row>
    <row r="639" spans="1:8">
      <c r="A639" s="14"/>
      <c r="B639" s="32" t="s">
        <v>1103</v>
      </c>
      <c r="C639" s="32"/>
      <c r="D639" s="32" t="s">
        <v>1156</v>
      </c>
      <c r="E639" s="32">
        <f>0.14*1300</f>
        <v>182.00000000000003</v>
      </c>
      <c r="F639" s="21" t="s">
        <v>1002</v>
      </c>
      <c r="G639" s="15"/>
      <c r="H639" s="204"/>
    </row>
    <row r="640" spans="1:8">
      <c r="A640" s="14"/>
      <c r="B640" s="32" t="s">
        <v>1105</v>
      </c>
      <c r="C640" s="32"/>
      <c r="F640" s="32"/>
      <c r="G640" s="15"/>
      <c r="H640" s="204"/>
    </row>
    <row r="641" spans="1:8">
      <c r="A641" s="14"/>
      <c r="B641" s="32" t="s">
        <v>1157</v>
      </c>
      <c r="C641" s="32"/>
      <c r="F641" s="32"/>
      <c r="G641" s="15"/>
      <c r="H641" s="1"/>
    </row>
    <row r="642" spans="1:8">
      <c r="A642" s="14"/>
      <c r="B642" s="32" t="s">
        <v>1124</v>
      </c>
      <c r="C642" s="32"/>
      <c r="F642" s="32"/>
      <c r="G642" s="15"/>
      <c r="H642" s="1"/>
    </row>
    <row r="643" spans="1:8">
      <c r="A643" s="14"/>
      <c r="B643" s="32" t="s">
        <v>1108</v>
      </c>
      <c r="C643" s="32"/>
      <c r="F643" s="32"/>
      <c r="G643" s="15"/>
      <c r="H643" s="286"/>
    </row>
    <row r="644" spans="1:8">
      <c r="A644" s="14"/>
      <c r="B644" s="32" t="s">
        <v>1158</v>
      </c>
      <c r="C644" s="32"/>
      <c r="F644" s="32"/>
      <c r="G644" s="15"/>
      <c r="H644" s="287">
        <f>0.5*3.14*(0.2/2)^2*7*(1+0.3)</f>
        <v>0.14287000000000002</v>
      </c>
    </row>
    <row r="645" spans="1:8">
      <c r="A645" s="14"/>
      <c r="B645" s="32" t="s">
        <v>1110</v>
      </c>
      <c r="C645" s="32"/>
      <c r="F645" s="32"/>
      <c r="G645" s="288"/>
      <c r="H645" s="204"/>
    </row>
    <row r="646" spans="1:8">
      <c r="A646" s="14"/>
      <c r="C646" s="32"/>
      <c r="F646" s="32"/>
      <c r="G646" s="15"/>
      <c r="H646" s="205"/>
    </row>
    <row r="647" spans="1:8">
      <c r="A647" s="14">
        <v>3</v>
      </c>
      <c r="B647" s="32" t="s">
        <v>1111</v>
      </c>
      <c r="C647" s="32"/>
      <c r="D647" s="32" t="s">
        <v>1159</v>
      </c>
      <c r="E647" s="32">
        <f>0.29+0.14</f>
        <v>0.43</v>
      </c>
      <c r="F647" s="21" t="s">
        <v>326</v>
      </c>
      <c r="G647" s="15"/>
      <c r="H647" s="205"/>
    </row>
    <row r="648" spans="1:8">
      <c r="A648" s="14"/>
      <c r="C648" s="32"/>
      <c r="D648" s="32" t="s">
        <v>1113</v>
      </c>
      <c r="E648" s="32">
        <f>E630+E639</f>
        <v>559</v>
      </c>
      <c r="F648" s="21" t="s">
        <v>1002</v>
      </c>
      <c r="G648" s="288"/>
      <c r="H648" s="205"/>
    </row>
    <row r="649" spans="1:8">
      <c r="A649" s="14"/>
      <c r="C649" s="32"/>
      <c r="E649" s="32">
        <f>E648/1000</f>
        <v>0.55900000000000005</v>
      </c>
      <c r="F649" s="21" t="s">
        <v>333</v>
      </c>
      <c r="G649" s="15"/>
      <c r="H649" s="23"/>
    </row>
    <row r="650" spans="1:8">
      <c r="A650" s="14"/>
      <c r="C650" s="32"/>
      <c r="G650" s="15"/>
      <c r="H650" s="23"/>
    </row>
    <row r="651" spans="1:8">
      <c r="A651" s="14"/>
      <c r="C651" s="32"/>
      <c r="G651" s="15"/>
      <c r="H651" s="23"/>
    </row>
    <row r="652" spans="1:8">
      <c r="A652" s="14"/>
      <c r="C652" s="290"/>
      <c r="F652" s="29"/>
      <c r="G652" s="22"/>
      <c r="H652" s="204"/>
    </row>
    <row r="653" spans="1:8">
      <c r="A653" s="14"/>
      <c r="C653" s="19"/>
      <c r="E653" s="53"/>
      <c r="G653" s="22"/>
      <c r="H653" s="204"/>
    </row>
    <row r="654" spans="1:8">
      <c r="A654" s="9"/>
      <c r="B654" s="10"/>
      <c r="C654" s="11"/>
      <c r="D654" s="10"/>
      <c r="E654" s="289"/>
      <c r="F654" s="11"/>
      <c r="G654" s="12"/>
      <c r="H654" s="204"/>
    </row>
    <row r="655" spans="1:8">
      <c r="A655" s="73" t="s">
        <v>1160</v>
      </c>
      <c r="B655" s="282"/>
      <c r="C655" s="283" t="s">
        <v>1161</v>
      </c>
      <c r="D655" s="282"/>
      <c r="E655" s="136">
        <v>1</v>
      </c>
      <c r="F655" s="142" t="s">
        <v>1090</v>
      </c>
      <c r="G655" s="203" t="s">
        <v>1091</v>
      </c>
      <c r="H655" s="23"/>
    </row>
    <row r="656" spans="1:8">
      <c r="A656" s="457"/>
      <c r="B656" s="458"/>
      <c r="C656" s="458"/>
      <c r="D656" s="458"/>
      <c r="E656" s="458"/>
      <c r="F656" s="458"/>
      <c r="G656" s="459"/>
      <c r="H656" s="23"/>
    </row>
    <row r="657" spans="1:8">
      <c r="A657" s="14">
        <v>1</v>
      </c>
      <c r="B657" s="32" t="s">
        <v>1092</v>
      </c>
      <c r="G657" s="22"/>
      <c r="H657" s="1"/>
    </row>
    <row r="658" spans="1:8">
      <c r="A658" s="14"/>
      <c r="B658" s="32" t="s">
        <v>1093</v>
      </c>
      <c r="D658" s="32" t="s">
        <v>1162</v>
      </c>
      <c r="E658" s="32">
        <f>0.0005*1300</f>
        <v>0.65</v>
      </c>
      <c r="F658" s="21" t="s">
        <v>1002</v>
      </c>
      <c r="G658" s="22"/>
      <c r="H658" s="1"/>
    </row>
    <row r="659" spans="1:8">
      <c r="A659" s="14"/>
      <c r="B659" s="32" t="s">
        <v>1095</v>
      </c>
      <c r="C659" s="52"/>
      <c r="E659" s="40"/>
      <c r="G659" s="22"/>
      <c r="H659" s="1"/>
    </row>
    <row r="660" spans="1:8">
      <c r="A660" s="14"/>
      <c r="B660" s="32" t="s">
        <v>1163</v>
      </c>
      <c r="C660" s="52"/>
      <c r="E660" s="40"/>
      <c r="G660" s="22"/>
      <c r="H660" s="1"/>
    </row>
    <row r="661" spans="1:8">
      <c r="A661" s="14"/>
      <c r="B661" s="32" t="s">
        <v>1164</v>
      </c>
      <c r="D661" s="284"/>
      <c r="E661" s="40"/>
      <c r="G661" s="15"/>
      <c r="H661" s="293"/>
    </row>
    <row r="662" spans="1:8">
      <c r="A662" s="14"/>
      <c r="B662" s="32" t="s">
        <v>1165</v>
      </c>
      <c r="C662" s="32"/>
      <c r="F662" s="32"/>
      <c r="G662" s="22"/>
      <c r="H662" s="294">
        <f>16+({1}-3)*3</f>
        <v>10</v>
      </c>
    </row>
    <row r="663" spans="1:8">
      <c r="A663" s="14"/>
      <c r="B663" s="32" t="s">
        <v>1166</v>
      </c>
      <c r="C663" s="32"/>
      <c r="F663" s="32"/>
      <c r="G663" s="22"/>
      <c r="H663" s="285">
        <f>({10}/2)*0.01</f>
        <v>0.05</v>
      </c>
    </row>
    <row r="664" spans="1:8">
      <c r="A664" s="14"/>
      <c r="B664" s="32" t="s">
        <v>1167</v>
      </c>
      <c r="C664" s="32"/>
      <c r="F664" s="32"/>
      <c r="G664" s="22"/>
      <c r="H664" s="295">
        <f>3.6*{0.05}^3</f>
        <v>4.500000000000001E-4</v>
      </c>
    </row>
    <row r="665" spans="1:8">
      <c r="A665" s="14"/>
      <c r="B665" s="32" t="s">
        <v>1101</v>
      </c>
      <c r="C665" s="32"/>
      <c r="F665" s="32"/>
      <c r="G665" s="15"/>
    </row>
    <row r="666" spans="1:8">
      <c r="A666" s="14">
        <v>2</v>
      </c>
      <c r="B666" s="32" t="s">
        <v>1102</v>
      </c>
      <c r="C666" s="32"/>
      <c r="F666" s="32"/>
      <c r="G666" s="15"/>
    </row>
    <row r="667" spans="1:8">
      <c r="A667" s="14"/>
      <c r="B667" s="32" t="s">
        <v>1103</v>
      </c>
      <c r="C667" s="32"/>
      <c r="D667" s="32" t="s">
        <v>1168</v>
      </c>
      <c r="E667" s="32">
        <f>0.0001*1300</f>
        <v>0.13</v>
      </c>
      <c r="F667" s="21" t="s">
        <v>1002</v>
      </c>
      <c r="G667" s="15"/>
      <c r="H667" s="204"/>
    </row>
    <row r="668" spans="1:8">
      <c r="A668" s="14"/>
      <c r="B668" s="32" t="s">
        <v>1105</v>
      </c>
      <c r="C668" s="32"/>
      <c r="F668" s="32"/>
      <c r="G668" s="15"/>
      <c r="H668" s="204"/>
    </row>
    <row r="669" spans="1:8">
      <c r="A669" s="14"/>
      <c r="B669" s="32" t="s">
        <v>1169</v>
      </c>
      <c r="C669" s="32"/>
      <c r="F669" s="32"/>
      <c r="G669" s="15"/>
      <c r="H669" s="296"/>
    </row>
    <row r="670" spans="1:8">
      <c r="A670" s="14"/>
      <c r="B670" s="32" t="s">
        <v>1170</v>
      </c>
      <c r="C670" s="32"/>
      <c r="F670" s="32"/>
      <c r="G670" s="15"/>
      <c r="H670" s="1"/>
    </row>
    <row r="671" spans="1:8">
      <c r="A671" s="14"/>
      <c r="B671" s="32" t="s">
        <v>1108</v>
      </c>
      <c r="C671" s="32"/>
      <c r="F671" s="32"/>
      <c r="G671" s="15"/>
      <c r="H671" s="297"/>
    </row>
    <row r="672" spans="1:8">
      <c r="A672" s="14"/>
      <c r="B672" s="32" t="s">
        <v>1171</v>
      </c>
      <c r="C672" s="32"/>
      <c r="F672" s="32"/>
      <c r="G672" s="15"/>
      <c r="H672" s="298">
        <f>0.5*3.14*(0.01/2)^2*1.2*(1+0.3)</f>
        <v>6.1230000000000008E-5</v>
      </c>
    </row>
    <row r="673" spans="1:8">
      <c r="A673" s="14"/>
      <c r="B673" s="32" t="s">
        <v>1110</v>
      </c>
      <c r="C673" s="32"/>
      <c r="F673" s="32"/>
      <c r="G673" s="288"/>
      <c r="H673" s="204"/>
    </row>
    <row r="674" spans="1:8">
      <c r="A674" s="14"/>
      <c r="C674" s="32"/>
      <c r="F674" s="32"/>
      <c r="G674" s="15"/>
      <c r="H674" s="23"/>
    </row>
    <row r="675" spans="1:8">
      <c r="A675" s="14">
        <v>3</v>
      </c>
      <c r="B675" s="32" t="s">
        <v>1111</v>
      </c>
      <c r="C675" s="32"/>
      <c r="D675" s="32" t="s">
        <v>1172</v>
      </c>
      <c r="E675" s="32">
        <f>0.0005+0.0001</f>
        <v>6.0000000000000006E-4</v>
      </c>
      <c r="F675" s="21" t="s">
        <v>326</v>
      </c>
      <c r="G675" s="15"/>
      <c r="H675" s="23"/>
    </row>
    <row r="676" spans="1:8">
      <c r="A676" s="14"/>
      <c r="C676" s="32"/>
      <c r="D676" s="32" t="s">
        <v>1113</v>
      </c>
      <c r="E676" s="32">
        <f>E658+E667</f>
        <v>0.78</v>
      </c>
      <c r="F676" s="21" t="s">
        <v>1002</v>
      </c>
      <c r="G676" s="288"/>
      <c r="H676" s="23"/>
    </row>
    <row r="677" spans="1:8">
      <c r="A677" s="14"/>
      <c r="C677" s="32"/>
      <c r="E677" s="32">
        <f>E676/1000</f>
        <v>7.7999999999999999E-4</v>
      </c>
      <c r="F677" s="21" t="s">
        <v>333</v>
      </c>
      <c r="G677" s="15"/>
      <c r="H677" s="23"/>
    </row>
    <row r="678" spans="1:8">
      <c r="A678" s="14"/>
      <c r="C678" s="32"/>
      <c r="E678" s="292"/>
      <c r="G678" s="15"/>
      <c r="H678" s="23"/>
    </row>
    <row r="679" spans="1:8">
      <c r="A679" s="14"/>
      <c r="C679" s="32"/>
      <c r="E679" s="292"/>
      <c r="G679" s="15"/>
      <c r="H679" s="23"/>
    </row>
    <row r="680" spans="1:8">
      <c r="A680" s="14"/>
      <c r="C680" s="32"/>
      <c r="E680" s="292"/>
      <c r="G680" s="15"/>
      <c r="H680" s="23"/>
    </row>
    <row r="681" spans="1:8">
      <c r="A681" s="14"/>
      <c r="C681" s="32"/>
      <c r="E681" s="292"/>
      <c r="G681" s="15"/>
      <c r="H681" s="23"/>
    </row>
    <row r="682" spans="1:8">
      <c r="A682" s="215"/>
      <c r="G682" s="15"/>
    </row>
    <row r="683" spans="1:8">
      <c r="A683" s="73" t="s">
        <v>1173</v>
      </c>
      <c r="B683" s="282"/>
      <c r="C683" s="283" t="s">
        <v>1161</v>
      </c>
      <c r="D683" s="282"/>
      <c r="E683" s="136">
        <v>1</v>
      </c>
      <c r="F683" s="142" t="s">
        <v>1090</v>
      </c>
      <c r="G683" s="203" t="s">
        <v>1091</v>
      </c>
      <c r="H683" s="23"/>
    </row>
    <row r="684" spans="1:8">
      <c r="A684" s="457"/>
      <c r="B684" s="458"/>
      <c r="C684" s="458"/>
      <c r="D684" s="458"/>
      <c r="E684" s="458"/>
      <c r="F684" s="458"/>
      <c r="G684" s="459"/>
      <c r="H684" s="23"/>
    </row>
    <row r="685" spans="1:8">
      <c r="A685" s="14">
        <v>1</v>
      </c>
      <c r="B685" s="32" t="s">
        <v>1092</v>
      </c>
      <c r="G685" s="22"/>
      <c r="H685" s="1"/>
    </row>
    <row r="686" spans="1:8">
      <c r="A686" s="14"/>
      <c r="B686" s="32" t="s">
        <v>1093</v>
      </c>
      <c r="D686" s="32" t="s">
        <v>1162</v>
      </c>
      <c r="E686" s="32">
        <f>0.0005*1300</f>
        <v>0.65</v>
      </c>
      <c r="F686" s="21" t="s">
        <v>1002</v>
      </c>
      <c r="G686" s="22"/>
      <c r="H686" s="1"/>
    </row>
    <row r="687" spans="1:8">
      <c r="A687" s="14"/>
      <c r="B687" s="32" t="s">
        <v>1095</v>
      </c>
      <c r="C687" s="52"/>
      <c r="E687" s="40"/>
      <c r="G687" s="22"/>
      <c r="H687" s="1"/>
    </row>
    <row r="688" spans="1:8">
      <c r="A688" s="14"/>
      <c r="B688" s="32" t="s">
        <v>1163</v>
      </c>
      <c r="C688" s="52"/>
      <c r="E688" s="40"/>
      <c r="G688" s="22"/>
      <c r="H688" s="1"/>
    </row>
    <row r="689" spans="1:8">
      <c r="A689" s="14"/>
      <c r="B689" s="32" t="s">
        <v>1164</v>
      </c>
      <c r="D689" s="284"/>
      <c r="E689" s="40"/>
      <c r="G689" s="15"/>
      <c r="H689" s="293"/>
    </row>
    <row r="690" spans="1:8">
      <c r="A690" s="14"/>
      <c r="B690" s="32" t="s">
        <v>1165</v>
      </c>
      <c r="C690" s="32"/>
      <c r="F690" s="32"/>
      <c r="G690" s="22"/>
      <c r="H690" s="294">
        <f>16+({1}-3)*3</f>
        <v>10</v>
      </c>
    </row>
    <row r="691" spans="1:8">
      <c r="A691" s="14"/>
      <c r="B691" s="32" t="s">
        <v>1166</v>
      </c>
      <c r="C691" s="32"/>
      <c r="F691" s="32"/>
      <c r="G691" s="22"/>
      <c r="H691" s="285">
        <f>({10}/2)*0.01</f>
        <v>0.05</v>
      </c>
    </row>
    <row r="692" spans="1:8">
      <c r="A692" s="14"/>
      <c r="B692" s="32" t="s">
        <v>1167</v>
      </c>
      <c r="C692" s="32"/>
      <c r="F692" s="32"/>
      <c r="G692" s="22"/>
      <c r="H692" s="295">
        <f>3.6*{0.05}^3</f>
        <v>4.500000000000001E-4</v>
      </c>
    </row>
    <row r="693" spans="1:8">
      <c r="A693" s="14"/>
      <c r="B693" s="32" t="s">
        <v>1101</v>
      </c>
      <c r="C693" s="32"/>
      <c r="F693" s="32"/>
      <c r="G693" s="15"/>
    </row>
    <row r="694" spans="1:8">
      <c r="A694" s="14">
        <v>2</v>
      </c>
      <c r="B694" s="32" t="s">
        <v>1102</v>
      </c>
      <c r="C694" s="32"/>
      <c r="F694" s="32"/>
      <c r="G694" s="15"/>
    </row>
    <row r="695" spans="1:8">
      <c r="A695" s="14"/>
      <c r="B695" s="32" t="s">
        <v>1103</v>
      </c>
      <c r="C695" s="32"/>
      <c r="D695" s="32" t="s">
        <v>1168</v>
      </c>
      <c r="E695" s="32">
        <f>0.0001*1300</f>
        <v>0.13</v>
      </c>
      <c r="F695" s="21" t="s">
        <v>1002</v>
      </c>
      <c r="G695" s="15"/>
      <c r="H695" s="204"/>
    </row>
    <row r="696" spans="1:8">
      <c r="A696" s="14"/>
      <c r="B696" s="32" t="s">
        <v>1105</v>
      </c>
      <c r="C696" s="32"/>
      <c r="F696" s="32"/>
      <c r="G696" s="15"/>
      <c r="H696" s="204"/>
    </row>
    <row r="697" spans="1:8">
      <c r="A697" s="14"/>
      <c r="B697" s="32" t="s">
        <v>1169</v>
      </c>
      <c r="C697" s="32"/>
      <c r="F697" s="32"/>
      <c r="G697" s="15"/>
      <c r="H697" s="296"/>
    </row>
    <row r="698" spans="1:8">
      <c r="A698" s="14"/>
      <c r="B698" s="32" t="s">
        <v>1170</v>
      </c>
      <c r="C698" s="32"/>
      <c r="F698" s="32"/>
      <c r="G698" s="15"/>
      <c r="H698" s="1"/>
    </row>
    <row r="699" spans="1:8">
      <c r="A699" s="14"/>
      <c r="B699" s="32" t="s">
        <v>1108</v>
      </c>
      <c r="C699" s="32"/>
      <c r="F699" s="32"/>
      <c r="G699" s="15"/>
      <c r="H699" s="297"/>
    </row>
    <row r="700" spans="1:8">
      <c r="A700" s="14"/>
      <c r="B700" s="32" t="s">
        <v>1171</v>
      </c>
      <c r="C700" s="32"/>
      <c r="F700" s="32"/>
      <c r="G700" s="15"/>
      <c r="H700" s="298">
        <f>0.5*3.14*(0.01/2)^2*1.2*(1+0.3)</f>
        <v>6.1230000000000008E-5</v>
      </c>
    </row>
    <row r="701" spans="1:8">
      <c r="A701" s="14"/>
      <c r="B701" s="32" t="s">
        <v>1110</v>
      </c>
      <c r="C701" s="32"/>
      <c r="F701" s="32"/>
      <c r="G701" s="288"/>
      <c r="H701" s="204"/>
    </row>
    <row r="702" spans="1:8">
      <c r="A702" s="14"/>
      <c r="C702" s="32"/>
      <c r="F702" s="32"/>
      <c r="G702" s="15"/>
      <c r="H702" s="23"/>
    </row>
    <row r="703" spans="1:8">
      <c r="A703" s="14">
        <v>3</v>
      </c>
      <c r="B703" s="32" t="s">
        <v>1111</v>
      </c>
      <c r="C703" s="32"/>
      <c r="D703" s="32" t="s">
        <v>1172</v>
      </c>
      <c r="E703" s="32">
        <f>0.0005+0.0001</f>
        <v>6.0000000000000006E-4</v>
      </c>
      <c r="F703" s="21" t="s">
        <v>326</v>
      </c>
      <c r="G703" s="15"/>
      <c r="H703" s="23"/>
    </row>
    <row r="704" spans="1:8">
      <c r="A704" s="14"/>
      <c r="C704" s="32"/>
      <c r="D704" s="32" t="s">
        <v>1113</v>
      </c>
      <c r="E704" s="32">
        <f>E686+E695</f>
        <v>0.78</v>
      </c>
      <c r="F704" s="21" t="s">
        <v>1002</v>
      </c>
      <c r="G704" s="288"/>
      <c r="H704" s="23"/>
    </row>
    <row r="705" spans="1:8">
      <c r="A705" s="14"/>
      <c r="C705" s="32"/>
      <c r="E705" s="32">
        <f>E704/1000</f>
        <v>7.7999999999999999E-4</v>
      </c>
      <c r="F705" s="21" t="s">
        <v>333</v>
      </c>
      <c r="G705" s="15"/>
      <c r="H705" s="23"/>
    </row>
    <row r="711" spans="1:8">
      <c r="A711" s="73" t="s">
        <v>1173</v>
      </c>
      <c r="B711" s="282"/>
      <c r="C711" s="283" t="s">
        <v>1174</v>
      </c>
      <c r="D711" s="282"/>
      <c r="E711" s="136">
        <v>1</v>
      </c>
      <c r="F711" s="142" t="s">
        <v>1090</v>
      </c>
      <c r="G711" s="203" t="s">
        <v>1091</v>
      </c>
      <c r="H711" s="23"/>
    </row>
    <row r="712" spans="1:8">
      <c r="A712" s="457"/>
      <c r="B712" s="458"/>
      <c r="C712" s="458"/>
      <c r="D712" s="458"/>
      <c r="E712" s="458"/>
      <c r="F712" s="458"/>
      <c r="G712" s="459"/>
      <c r="H712" s="23"/>
    </row>
    <row r="713" spans="1:8">
      <c r="A713" s="14">
        <v>1</v>
      </c>
      <c r="B713" s="32" t="s">
        <v>1092</v>
      </c>
      <c r="G713" s="22"/>
      <c r="H713" s="1"/>
    </row>
    <row r="714" spans="1:8">
      <c r="A714" s="14"/>
      <c r="B714" s="32" t="s">
        <v>1093</v>
      </c>
      <c r="D714" s="32" t="s">
        <v>1162</v>
      </c>
      <c r="E714" s="32">
        <f>0.0005*1300</f>
        <v>0.65</v>
      </c>
      <c r="F714" s="21" t="s">
        <v>1002</v>
      </c>
      <c r="G714" s="22"/>
      <c r="H714" s="1"/>
    </row>
    <row r="715" spans="1:8">
      <c r="A715" s="14"/>
      <c r="B715" s="32" t="s">
        <v>1095</v>
      </c>
      <c r="C715" s="52"/>
      <c r="E715" s="40"/>
      <c r="G715" s="22"/>
      <c r="H715" s="1"/>
    </row>
    <row r="716" spans="1:8">
      <c r="A716" s="14"/>
      <c r="B716" s="32" t="s">
        <v>1163</v>
      </c>
      <c r="C716" s="52"/>
      <c r="E716" s="40"/>
      <c r="G716" s="22"/>
      <c r="H716" s="1"/>
    </row>
    <row r="717" spans="1:8">
      <c r="A717" s="14"/>
      <c r="B717" s="32" t="s">
        <v>1164</v>
      </c>
      <c r="D717" s="284"/>
      <c r="E717" s="40"/>
      <c r="G717" s="15"/>
      <c r="H717" s="293"/>
    </row>
    <row r="718" spans="1:8">
      <c r="A718" s="14"/>
      <c r="B718" s="32" t="s">
        <v>1165</v>
      </c>
      <c r="C718" s="32"/>
      <c r="F718" s="32"/>
      <c r="G718" s="22"/>
      <c r="H718" s="294">
        <f>16+({1}-3)*3</f>
        <v>10</v>
      </c>
    </row>
    <row r="719" spans="1:8">
      <c r="A719" s="14"/>
      <c r="B719" s="32" t="s">
        <v>1166</v>
      </c>
      <c r="C719" s="32"/>
      <c r="F719" s="32"/>
      <c r="G719" s="22"/>
      <c r="H719" s="285">
        <f>({10}/2)*0.01</f>
        <v>0.05</v>
      </c>
    </row>
    <row r="720" spans="1:8">
      <c r="A720" s="14"/>
      <c r="B720" s="32" t="s">
        <v>1167</v>
      </c>
      <c r="C720" s="32"/>
      <c r="F720" s="32"/>
      <c r="G720" s="22"/>
      <c r="H720" s="295">
        <f>3.6*{0.05}^3</f>
        <v>4.500000000000001E-4</v>
      </c>
    </row>
    <row r="721" spans="1:8">
      <c r="A721" s="14"/>
      <c r="B721" s="32" t="s">
        <v>1101</v>
      </c>
      <c r="C721" s="32"/>
      <c r="F721" s="32"/>
      <c r="G721" s="15"/>
    </row>
    <row r="722" spans="1:8">
      <c r="A722" s="14">
        <v>2</v>
      </c>
      <c r="B722" s="32" t="s">
        <v>1102</v>
      </c>
      <c r="C722" s="32"/>
      <c r="F722" s="32"/>
      <c r="G722" s="15"/>
    </row>
    <row r="723" spans="1:8">
      <c r="A723" s="14"/>
      <c r="B723" s="32" t="s">
        <v>1103</v>
      </c>
      <c r="C723" s="32"/>
      <c r="D723" s="32" t="s">
        <v>1175</v>
      </c>
      <c r="E723" s="32">
        <f>0.00003*1300</f>
        <v>3.9E-2</v>
      </c>
      <c r="F723" s="21" t="s">
        <v>1002</v>
      </c>
      <c r="G723" s="15"/>
      <c r="H723" s="204"/>
    </row>
    <row r="724" spans="1:8">
      <c r="A724" s="14"/>
      <c r="B724" s="32" t="s">
        <v>1105</v>
      </c>
      <c r="C724" s="32"/>
      <c r="F724" s="32"/>
      <c r="G724" s="15"/>
      <c r="H724" s="204"/>
    </row>
    <row r="725" spans="1:8">
      <c r="A725" s="14"/>
      <c r="B725" s="32" t="s">
        <v>1169</v>
      </c>
      <c r="C725" s="32"/>
      <c r="F725" s="32"/>
      <c r="G725" s="15"/>
      <c r="H725" s="296"/>
    </row>
    <row r="726" spans="1:8">
      <c r="A726" s="14"/>
      <c r="B726" s="32" t="s">
        <v>1176</v>
      </c>
      <c r="C726" s="32"/>
      <c r="F726" s="32"/>
      <c r="G726" s="15"/>
      <c r="H726" s="1"/>
    </row>
    <row r="727" spans="1:8">
      <c r="A727" s="14"/>
      <c r="B727" s="32" t="s">
        <v>1108</v>
      </c>
      <c r="C727" s="32"/>
      <c r="F727" s="32"/>
      <c r="G727" s="15"/>
      <c r="H727" s="297"/>
    </row>
    <row r="728" spans="1:8">
      <c r="A728" s="14"/>
      <c r="B728" s="32" t="s">
        <v>1177</v>
      </c>
      <c r="C728" s="32"/>
      <c r="F728" s="32"/>
      <c r="G728" s="15"/>
      <c r="H728" s="296">
        <f>0.5*3.14*(0.01/2)^2*0.5*(1+0.3)</f>
        <v>2.5512500000000003E-5</v>
      </c>
    </row>
    <row r="729" spans="1:8">
      <c r="A729" s="14"/>
      <c r="B729" s="32" t="s">
        <v>1110</v>
      </c>
      <c r="C729" s="32"/>
      <c r="F729" s="32"/>
      <c r="G729" s="288"/>
      <c r="H729" s="204"/>
    </row>
    <row r="730" spans="1:8">
      <c r="A730" s="14"/>
      <c r="C730" s="32"/>
      <c r="F730" s="32"/>
      <c r="G730" s="15"/>
      <c r="H730" s="23"/>
    </row>
    <row r="731" spans="1:8">
      <c r="A731" s="14">
        <v>3</v>
      </c>
      <c r="B731" s="32" t="s">
        <v>1111</v>
      </c>
      <c r="C731" s="32"/>
      <c r="D731" s="32" t="s">
        <v>1178</v>
      </c>
      <c r="E731" s="32">
        <f>0.00003+0.0001</f>
        <v>1.3000000000000002E-4</v>
      </c>
      <c r="F731" s="21" t="s">
        <v>326</v>
      </c>
      <c r="G731" s="15"/>
      <c r="H731" s="23"/>
    </row>
    <row r="732" spans="1:8">
      <c r="A732" s="14"/>
      <c r="C732" s="32"/>
      <c r="D732" s="32" t="s">
        <v>1113</v>
      </c>
      <c r="E732" s="32">
        <f>E714+E723</f>
        <v>0.68900000000000006</v>
      </c>
      <c r="F732" s="21" t="s">
        <v>1002</v>
      </c>
      <c r="G732" s="288"/>
      <c r="H732" s="23"/>
    </row>
    <row r="733" spans="1:8">
      <c r="A733" s="14"/>
      <c r="C733" s="32"/>
      <c r="E733" s="32">
        <f>E732/1000</f>
        <v>6.8900000000000005E-4</v>
      </c>
      <c r="F733" s="21" t="s">
        <v>333</v>
      </c>
      <c r="G733" s="15"/>
      <c r="H733" s="23"/>
    </row>
  </sheetData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6"/>
  <sheetViews>
    <sheetView workbookViewId="0"/>
  </sheetViews>
  <sheetFormatPr defaultRowHeight="16.5"/>
  <sheetData>
    <row r="1" spans="1:14" ht="20.25">
      <c r="A1" s="464" t="s">
        <v>82</v>
      </c>
      <c r="B1" s="464"/>
      <c r="C1" s="464"/>
      <c r="D1" s="464"/>
      <c r="E1" s="464"/>
      <c r="F1" s="464"/>
      <c r="G1" s="464"/>
      <c r="H1" s="464"/>
      <c r="I1" s="464"/>
    </row>
    <row r="2" spans="1:14">
      <c r="A2" s="59" t="s">
        <v>45</v>
      </c>
      <c r="B2" s="59" t="s">
        <v>46</v>
      </c>
      <c r="C2" s="59" t="s">
        <v>47</v>
      </c>
      <c r="D2" s="59" t="s">
        <v>44</v>
      </c>
      <c r="E2" s="59" t="s">
        <v>48</v>
      </c>
      <c r="F2" s="59" t="s">
        <v>49</v>
      </c>
      <c r="G2" s="59" t="s">
        <v>66</v>
      </c>
      <c r="H2" s="59" t="s">
        <v>50</v>
      </c>
      <c r="I2" s="59" t="s">
        <v>51</v>
      </c>
      <c r="J2" s="26"/>
      <c r="L2" s="26" t="s">
        <v>80</v>
      </c>
    </row>
    <row r="3" spans="1:14">
      <c r="A3" s="58"/>
      <c r="B3" s="66"/>
      <c r="C3" s="62"/>
      <c r="D3" s="66" t="s">
        <v>70</v>
      </c>
      <c r="E3" s="67"/>
      <c r="F3" s="66"/>
      <c r="G3" s="56">
        <v>1</v>
      </c>
      <c r="H3" s="57">
        <f t="shared" ref="H3:H13" si="0">C3*G3</f>
        <v>0</v>
      </c>
      <c r="I3" s="126">
        <f>H3</f>
        <v>0</v>
      </c>
      <c r="J3" s="139"/>
      <c r="K3" s="5"/>
      <c r="L3" s="7">
        <f>I3*0.0054-910</f>
        <v>-910</v>
      </c>
      <c r="M3" s="6">
        <f>H3+L3</f>
        <v>-910</v>
      </c>
      <c r="N3" s="7"/>
    </row>
    <row r="4" spans="1:14">
      <c r="A4" s="58"/>
      <c r="B4" s="66"/>
      <c r="C4" s="62"/>
      <c r="D4" s="66" t="s">
        <v>70</v>
      </c>
      <c r="E4" s="131"/>
      <c r="F4" s="127"/>
      <c r="G4" s="56">
        <v>1</v>
      </c>
      <c r="H4" s="57">
        <f t="shared" si="0"/>
        <v>0</v>
      </c>
      <c r="I4" s="130">
        <f>H4</f>
        <v>0</v>
      </c>
      <c r="J4" s="139"/>
      <c r="K4" s="5"/>
      <c r="L4" s="7"/>
      <c r="M4" s="6"/>
      <c r="N4" s="7"/>
    </row>
    <row r="5" spans="1:14">
      <c r="A5" s="58"/>
      <c r="B5" s="66"/>
      <c r="C5" s="62"/>
      <c r="D5" s="66" t="s">
        <v>122</v>
      </c>
      <c r="E5" s="469"/>
      <c r="F5" s="468"/>
      <c r="G5" s="56">
        <v>1</v>
      </c>
      <c r="H5" s="57">
        <f t="shared" si="0"/>
        <v>0</v>
      </c>
      <c r="I5" s="470">
        <f>H5+H6+H7</f>
        <v>0</v>
      </c>
      <c r="J5" s="139"/>
      <c r="K5" s="5"/>
      <c r="L5" s="7"/>
      <c r="M5" s="6"/>
      <c r="N5" s="7"/>
    </row>
    <row r="6" spans="1:14">
      <c r="A6" s="58"/>
      <c r="B6" s="66"/>
      <c r="C6" s="62"/>
      <c r="D6" s="66" t="s">
        <v>101</v>
      </c>
      <c r="E6" s="469"/>
      <c r="F6" s="468"/>
      <c r="G6" s="56">
        <v>1</v>
      </c>
      <c r="H6" s="57">
        <f t="shared" si="0"/>
        <v>0</v>
      </c>
      <c r="I6" s="471"/>
      <c r="J6" s="139"/>
      <c r="L6" s="7"/>
      <c r="M6" s="6"/>
      <c r="N6" s="7"/>
    </row>
    <row r="7" spans="1:14">
      <c r="A7" s="58"/>
      <c r="B7" s="66"/>
      <c r="C7" s="62"/>
      <c r="D7" s="66" t="s">
        <v>101</v>
      </c>
      <c r="E7" s="469"/>
      <c r="F7" s="468"/>
      <c r="G7" s="56">
        <v>1</v>
      </c>
      <c r="H7" s="57">
        <f t="shared" si="0"/>
        <v>0</v>
      </c>
      <c r="I7" s="472"/>
      <c r="J7" s="139"/>
      <c r="L7" s="7"/>
      <c r="M7" s="6"/>
      <c r="N7" s="60"/>
    </row>
    <row r="8" spans="1:14">
      <c r="A8" s="58"/>
      <c r="B8" s="66"/>
      <c r="C8" s="62"/>
      <c r="D8" s="66" t="s">
        <v>74</v>
      </c>
      <c r="E8" s="465"/>
      <c r="F8" s="465"/>
      <c r="G8" s="56">
        <v>1</v>
      </c>
      <c r="H8" s="57">
        <f t="shared" si="0"/>
        <v>0</v>
      </c>
      <c r="I8" s="470">
        <f>H8+H9+H10+H11</f>
        <v>0</v>
      </c>
      <c r="J8" s="139"/>
      <c r="L8" s="7"/>
      <c r="M8" s="6"/>
    </row>
    <row r="9" spans="1:14">
      <c r="A9" s="58"/>
      <c r="B9" s="66"/>
      <c r="C9" s="62"/>
      <c r="D9" s="66" t="s">
        <v>85</v>
      </c>
      <c r="E9" s="466"/>
      <c r="F9" s="466"/>
      <c r="G9" s="56">
        <v>1</v>
      </c>
      <c r="H9" s="57">
        <f t="shared" si="0"/>
        <v>0</v>
      </c>
      <c r="I9" s="471"/>
      <c r="J9" s="139"/>
      <c r="L9" s="7"/>
      <c r="M9" s="6"/>
      <c r="N9" s="7"/>
    </row>
    <row r="10" spans="1:14">
      <c r="A10" s="58"/>
      <c r="B10" s="66"/>
      <c r="C10" s="62"/>
      <c r="D10" s="66" t="s">
        <v>85</v>
      </c>
      <c r="E10" s="466"/>
      <c r="F10" s="466"/>
      <c r="G10" s="56">
        <v>1</v>
      </c>
      <c r="H10" s="57">
        <f t="shared" si="0"/>
        <v>0</v>
      </c>
      <c r="I10" s="471"/>
      <c r="J10" s="139"/>
      <c r="L10" s="7"/>
      <c r="M10" s="6"/>
    </row>
    <row r="11" spans="1:14">
      <c r="A11" s="58"/>
      <c r="B11" s="66"/>
      <c r="C11" s="62"/>
      <c r="D11" s="66" t="s">
        <v>85</v>
      </c>
      <c r="E11" s="467"/>
      <c r="F11" s="467"/>
      <c r="G11" s="56">
        <v>1</v>
      </c>
      <c r="H11" s="57">
        <f t="shared" si="0"/>
        <v>0</v>
      </c>
      <c r="I11" s="472"/>
      <c r="J11" s="139"/>
      <c r="L11" s="7"/>
      <c r="M11" s="6"/>
      <c r="N11" s="7"/>
    </row>
    <row r="12" spans="1:14">
      <c r="A12" s="58"/>
      <c r="B12" s="66"/>
      <c r="C12" s="62"/>
      <c r="D12" s="66" t="s">
        <v>174</v>
      </c>
      <c r="E12" s="131"/>
      <c r="F12" s="127"/>
      <c r="G12" s="56">
        <v>1</v>
      </c>
      <c r="H12" s="57">
        <f t="shared" si="0"/>
        <v>0</v>
      </c>
      <c r="I12" s="130">
        <f>H12</f>
        <v>0</v>
      </c>
      <c r="J12" s="139"/>
      <c r="L12" s="7"/>
      <c r="M12" s="6"/>
    </row>
    <row r="13" spans="1:14">
      <c r="A13" s="58"/>
      <c r="B13" s="127"/>
      <c r="C13" s="128"/>
      <c r="D13" s="127" t="s">
        <v>174</v>
      </c>
      <c r="E13" s="131"/>
      <c r="F13" s="127"/>
      <c r="G13" s="56">
        <v>1</v>
      </c>
      <c r="H13" s="129">
        <f t="shared" si="0"/>
        <v>0</v>
      </c>
      <c r="I13" s="130">
        <f>H13</f>
        <v>0</v>
      </c>
      <c r="J13" s="139"/>
      <c r="L13" s="7"/>
      <c r="M13" s="6"/>
      <c r="N13" s="7"/>
    </row>
    <row r="14" spans="1:14">
      <c r="A14" s="138"/>
      <c r="B14" s="127"/>
      <c r="C14" s="128"/>
      <c r="D14" s="127" t="s">
        <v>202</v>
      </c>
      <c r="E14" s="131"/>
      <c r="F14" s="127"/>
      <c r="G14" s="56">
        <v>1</v>
      </c>
      <c r="H14" s="129">
        <f t="shared" ref="H14" si="1">C14*G14</f>
        <v>0</v>
      </c>
      <c r="I14" s="130">
        <f>H14</f>
        <v>0</v>
      </c>
      <c r="J14" s="139"/>
      <c r="L14" s="7"/>
      <c r="M14" s="6"/>
    </row>
    <row r="15" spans="1:14">
      <c r="A15" s="146"/>
      <c r="B15" s="147"/>
      <c r="C15" s="148"/>
      <c r="D15" s="147" t="s">
        <v>207</v>
      </c>
      <c r="E15" s="149"/>
      <c r="F15" s="147"/>
      <c r="G15" s="56">
        <v>1</v>
      </c>
      <c r="H15" s="129">
        <f t="shared" ref="H15:H16" si="2">C15*G15</f>
        <v>0</v>
      </c>
      <c r="I15" s="130">
        <f t="shared" ref="I15:I16" si="3">H15</f>
        <v>0</v>
      </c>
      <c r="J15" s="139"/>
      <c r="L15" s="7"/>
      <c r="M15" s="6"/>
      <c r="N15" s="7"/>
    </row>
    <row r="16" spans="1:14">
      <c r="A16" s="146"/>
      <c r="B16" s="147"/>
      <c r="C16" s="148"/>
      <c r="D16" s="147" t="s">
        <v>205</v>
      </c>
      <c r="E16" s="149"/>
      <c r="F16" s="147"/>
      <c r="G16" s="56">
        <v>1</v>
      </c>
      <c r="H16" s="129">
        <f t="shared" si="2"/>
        <v>0</v>
      </c>
      <c r="I16" s="130">
        <f t="shared" si="3"/>
        <v>0</v>
      </c>
      <c r="J16" s="139"/>
      <c r="N16" s="7"/>
    </row>
    <row r="17" spans="1:14">
      <c r="A17" s="72"/>
      <c r="B17" s="68"/>
      <c r="C17" s="69"/>
      <c r="D17" s="68"/>
      <c r="E17" s="145"/>
      <c r="F17" s="72"/>
      <c r="G17" s="71"/>
      <c r="H17" s="70"/>
      <c r="I17" s="71"/>
      <c r="J17" s="71"/>
      <c r="M17" s="6"/>
    </row>
    <row r="18" spans="1:14">
      <c r="A18" s="72"/>
      <c r="B18" s="68"/>
      <c r="C18" s="69"/>
      <c r="D18" s="68"/>
      <c r="E18" s="145"/>
      <c r="F18" s="72"/>
      <c r="G18" s="71"/>
      <c r="H18" s="70"/>
      <c r="I18" s="71"/>
      <c r="J18" s="71"/>
    </row>
    <row r="19" spans="1:14">
      <c r="A19" s="72"/>
      <c r="B19" s="68"/>
      <c r="C19" s="69"/>
      <c r="D19" s="68"/>
      <c r="E19" s="145"/>
      <c r="F19" s="72"/>
      <c r="G19" s="71"/>
      <c r="H19" s="70"/>
      <c r="I19" s="71"/>
      <c r="J19" s="71"/>
    </row>
    <row r="20" spans="1:14">
      <c r="A20" s="72"/>
      <c r="B20" s="68"/>
      <c r="C20" s="69"/>
      <c r="D20" s="68"/>
      <c r="E20" s="145"/>
      <c r="F20" s="72"/>
      <c r="G20" s="71"/>
      <c r="H20" s="70"/>
      <c r="I20" s="71"/>
      <c r="J20" s="71"/>
    </row>
    <row r="21" spans="1:14">
      <c r="A21" s="72"/>
      <c r="B21" s="68"/>
      <c r="C21" s="69"/>
      <c r="D21" s="68"/>
      <c r="E21" s="473"/>
      <c r="F21" s="474"/>
      <c r="G21" s="71"/>
      <c r="H21" s="70"/>
      <c r="I21" s="463"/>
      <c r="J21" s="463"/>
      <c r="N21" s="7"/>
    </row>
    <row r="22" spans="1:14">
      <c r="A22" s="72"/>
      <c r="B22" s="68"/>
      <c r="C22" s="69"/>
      <c r="D22" s="68"/>
      <c r="E22" s="473"/>
      <c r="F22" s="474"/>
      <c r="G22" s="71"/>
      <c r="H22" s="70"/>
      <c r="I22" s="463"/>
      <c r="J22" s="463"/>
    </row>
    <row r="24" spans="1:14">
      <c r="H24" s="6"/>
      <c r="I24" s="61"/>
    </row>
    <row r="25" spans="1:14">
      <c r="H25" s="7"/>
    </row>
    <row r="26" spans="1:14">
      <c r="H26" s="6"/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7"/>
  <sheetViews>
    <sheetView view="pageBreakPreview" zoomScale="115" zoomScaleNormal="100" zoomScaleSheetLayoutView="115" workbookViewId="0">
      <pane ySplit="2" topLeftCell="A3" activePane="bottomLeft" state="frozen"/>
      <selection pane="bottomLeft" activeCell="H13" sqref="H13"/>
    </sheetView>
  </sheetViews>
  <sheetFormatPr defaultRowHeight="16.5"/>
  <cols>
    <col min="1" max="1" width="9" customWidth="1"/>
    <col min="3" max="3" width="19.875" customWidth="1"/>
    <col min="4" max="4" width="9.125" bestFit="1" customWidth="1"/>
    <col min="7" max="7" width="10.5" customWidth="1"/>
    <col min="9" max="9" width="12.125" customWidth="1"/>
    <col min="11" max="11" width="11.25" customWidth="1"/>
    <col min="12" max="12" width="12.625" customWidth="1"/>
    <col min="14" max="15" width="0" hidden="1" customWidth="1"/>
    <col min="16" max="16" width="18.875" hidden="1" customWidth="1"/>
    <col min="17" max="17" width="17.375" hidden="1" customWidth="1"/>
    <col min="18" max="18" width="15.5" hidden="1" customWidth="1"/>
    <col min="19" max="20" width="0" hidden="1" customWidth="1"/>
  </cols>
  <sheetData>
    <row r="1" spans="1:19">
      <c r="A1" s="403" t="s">
        <v>201</v>
      </c>
      <c r="B1" s="399"/>
      <c r="C1" s="399" t="s">
        <v>100</v>
      </c>
      <c r="D1" s="399" t="s">
        <v>99</v>
      </c>
      <c r="E1" s="399" t="s">
        <v>77</v>
      </c>
      <c r="F1" s="399" t="s">
        <v>98</v>
      </c>
      <c r="G1" s="399"/>
      <c r="H1" s="399" t="s">
        <v>97</v>
      </c>
      <c r="I1" s="399"/>
      <c r="J1" s="399" t="s">
        <v>96</v>
      </c>
      <c r="K1" s="399"/>
      <c r="L1" s="399" t="s">
        <v>178</v>
      </c>
      <c r="M1" s="401" t="s">
        <v>55</v>
      </c>
      <c r="N1" s="325"/>
    </row>
    <row r="2" spans="1:19">
      <c r="A2" s="404"/>
      <c r="B2" s="400"/>
      <c r="C2" s="400"/>
      <c r="D2" s="400"/>
      <c r="E2" s="400"/>
      <c r="F2" s="310" t="s">
        <v>95</v>
      </c>
      <c r="G2" s="310" t="s">
        <v>94</v>
      </c>
      <c r="H2" s="310" t="s">
        <v>95</v>
      </c>
      <c r="I2" s="310" t="s">
        <v>94</v>
      </c>
      <c r="J2" s="310" t="s">
        <v>95</v>
      </c>
      <c r="K2" s="310" t="s">
        <v>94</v>
      </c>
      <c r="L2" s="400"/>
      <c r="M2" s="402"/>
      <c r="N2" s="325"/>
    </row>
    <row r="3" spans="1:19">
      <c r="A3" s="327" t="s">
        <v>12</v>
      </c>
      <c r="B3" s="573" t="s">
        <v>305</v>
      </c>
      <c r="C3" s="398"/>
      <c r="D3" s="328">
        <v>1</v>
      </c>
      <c r="E3" s="329" t="s">
        <v>13</v>
      </c>
      <c r="F3" s="328"/>
      <c r="G3" s="328">
        <f>내역서!H4</f>
        <v>0</v>
      </c>
      <c r="H3" s="328"/>
      <c r="I3" s="328">
        <f>내역서!J4</f>
        <v>0</v>
      </c>
      <c r="J3" s="328"/>
      <c r="K3" s="328">
        <f>내역서!L4</f>
        <v>0</v>
      </c>
      <c r="L3" s="328">
        <f>G3+I3+K3</f>
        <v>0</v>
      </c>
      <c r="M3" s="330"/>
      <c r="N3" s="325"/>
    </row>
    <row r="4" spans="1:19">
      <c r="A4" s="331"/>
      <c r="B4" s="332" t="s">
        <v>56</v>
      </c>
      <c r="C4" s="333"/>
      <c r="D4" s="334"/>
      <c r="E4" s="333"/>
      <c r="F4" s="334"/>
      <c r="G4" s="334">
        <f>SUM(G3:G3)</f>
        <v>0</v>
      </c>
      <c r="H4" s="334"/>
      <c r="I4" s="334">
        <f>SUM(I3:I3)</f>
        <v>0</v>
      </c>
      <c r="J4" s="334"/>
      <c r="K4" s="334">
        <f>SUM(K3:K3)</f>
        <v>0</v>
      </c>
      <c r="L4" s="334">
        <f>SUM(L3:L3)</f>
        <v>0</v>
      </c>
      <c r="M4" s="335"/>
      <c r="N4" s="325"/>
      <c r="R4" s="549">
        <v>326159729</v>
      </c>
    </row>
    <row r="5" spans="1:19">
      <c r="A5" s="475" t="s">
        <v>14</v>
      </c>
      <c r="B5" s="476" t="s">
        <v>15</v>
      </c>
      <c r="C5" s="477"/>
      <c r="D5" s="339" t="s">
        <v>301</v>
      </c>
      <c r="E5" s="477"/>
      <c r="F5" s="340"/>
      <c r="G5" s="340"/>
      <c r="H5" s="340"/>
      <c r="I5" s="340"/>
      <c r="J5" s="340"/>
      <c r="K5" s="340"/>
      <c r="L5" s="340">
        <f>INT(I4*14.3%)</f>
        <v>0</v>
      </c>
      <c r="M5" s="478"/>
      <c r="N5" s="479"/>
      <c r="O5" s="480" t="s">
        <v>16</v>
      </c>
      <c r="P5" s="481">
        <f>L18-G4+L19</f>
        <v>0</v>
      </c>
      <c r="Q5" s="482">
        <f>P5*0.15</f>
        <v>0</v>
      </c>
      <c r="R5" s="548">
        <v>23605429</v>
      </c>
    </row>
    <row r="6" spans="1:19">
      <c r="A6" s="475" t="s">
        <v>17</v>
      </c>
      <c r="B6" s="476" t="s">
        <v>18</v>
      </c>
      <c r="C6" s="477"/>
      <c r="D6" s="339" t="s">
        <v>302</v>
      </c>
      <c r="E6" s="477"/>
      <c r="F6" s="340"/>
      <c r="G6" s="340"/>
      <c r="H6" s="340"/>
      <c r="I6" s="340"/>
      <c r="J6" s="340"/>
      <c r="K6" s="340"/>
      <c r="L6" s="340">
        <f>INT((I4+L5)*3.56%)</f>
        <v>0</v>
      </c>
      <c r="M6" s="478"/>
      <c r="N6" s="484"/>
      <c r="O6" s="480" t="s">
        <v>19</v>
      </c>
      <c r="P6" s="485">
        <f>L21</f>
        <v>0</v>
      </c>
      <c r="R6" s="548">
        <v>6716949</v>
      </c>
    </row>
    <row r="7" spans="1:19">
      <c r="A7" s="475" t="s">
        <v>20</v>
      </c>
      <c r="B7" s="476" t="s">
        <v>21</v>
      </c>
      <c r="C7" s="477"/>
      <c r="D7" s="339" t="s">
        <v>93</v>
      </c>
      <c r="E7" s="477"/>
      <c r="F7" s="340"/>
      <c r="G7" s="340"/>
      <c r="H7" s="340"/>
      <c r="I7" s="340"/>
      <c r="J7" s="340"/>
      <c r="K7" s="340"/>
      <c r="L7" s="340">
        <f>INT((I4+L5)*1.01%)</f>
        <v>0</v>
      </c>
      <c r="M7" s="478"/>
      <c r="N7" s="479"/>
      <c r="O7" s="480" t="s">
        <v>22</v>
      </c>
      <c r="P7" s="486" t="e">
        <f>P6/P5</f>
        <v>#DIV/0!</v>
      </c>
      <c r="R7" s="548">
        <v>1905651</v>
      </c>
    </row>
    <row r="8" spans="1:19">
      <c r="A8" s="475" t="s">
        <v>23</v>
      </c>
      <c r="B8" s="476" t="s">
        <v>24</v>
      </c>
      <c r="C8" s="477"/>
      <c r="D8" s="339" t="s">
        <v>173</v>
      </c>
      <c r="E8" s="477"/>
      <c r="F8" s="340"/>
      <c r="G8" s="340"/>
      <c r="H8" s="340"/>
      <c r="I8" s="340"/>
      <c r="J8" s="340"/>
      <c r="K8" s="340"/>
      <c r="L8" s="340">
        <f>INT(I4*3.545%)</f>
        <v>0</v>
      </c>
      <c r="M8" s="478" t="s">
        <v>92</v>
      </c>
      <c r="N8" s="479"/>
      <c r="R8" s="548">
        <v>5851835</v>
      </c>
    </row>
    <row r="9" spans="1:19">
      <c r="A9" s="475" t="s">
        <v>25</v>
      </c>
      <c r="B9" s="476" t="s">
        <v>26</v>
      </c>
      <c r="C9" s="477"/>
      <c r="D9" s="339" t="s">
        <v>79</v>
      </c>
      <c r="E9" s="477"/>
      <c r="F9" s="340"/>
      <c r="G9" s="340"/>
      <c r="H9" s="340"/>
      <c r="I9" s="340"/>
      <c r="J9" s="340"/>
      <c r="K9" s="340"/>
      <c r="L9" s="340">
        <f>INT(I4*4.5%)</f>
        <v>0</v>
      </c>
      <c r="M9" s="478" t="s">
        <v>92</v>
      </c>
      <c r="N9" s="479"/>
      <c r="R9" s="548">
        <v>7428281</v>
      </c>
    </row>
    <row r="10" spans="1:19">
      <c r="A10" s="475" t="s">
        <v>27</v>
      </c>
      <c r="B10" s="476" t="s">
        <v>28</v>
      </c>
      <c r="C10" s="477"/>
      <c r="D10" s="339" t="s">
        <v>303</v>
      </c>
      <c r="E10" s="477"/>
      <c r="F10" s="340"/>
      <c r="G10" s="340"/>
      <c r="H10" s="340"/>
      <c r="I10" s="340"/>
      <c r="J10" s="340"/>
      <c r="K10" s="340"/>
      <c r="L10" s="340">
        <f>INT(L8*12.95%)</f>
        <v>0</v>
      </c>
      <c r="M10" s="478" t="s">
        <v>92</v>
      </c>
      <c r="N10" s="484"/>
      <c r="R10" s="548">
        <v>757812</v>
      </c>
    </row>
    <row r="11" spans="1:19" s="543" customFormat="1">
      <c r="A11" s="475" t="s">
        <v>57</v>
      </c>
      <c r="B11" s="476" t="s">
        <v>29</v>
      </c>
      <c r="D11" s="487" t="s">
        <v>1346</v>
      </c>
      <c r="L11" s="340">
        <f>INT(L4*0.4%)</f>
        <v>0</v>
      </c>
      <c r="M11" s="488"/>
      <c r="N11" s="489"/>
      <c r="P11" s="490" t="s">
        <v>75</v>
      </c>
      <c r="R11" s="548">
        <v>1304638</v>
      </c>
    </row>
    <row r="12" spans="1:19" s="543" customFormat="1">
      <c r="A12" s="475" t="s">
        <v>30</v>
      </c>
      <c r="B12" s="476" t="s">
        <v>31</v>
      </c>
      <c r="C12" s="477"/>
      <c r="D12" s="545" t="s">
        <v>1356</v>
      </c>
      <c r="E12" s="477"/>
      <c r="F12" s="340"/>
      <c r="G12" s="340"/>
      <c r="H12" s="340"/>
      <c r="I12" s="340"/>
      <c r="J12" s="340"/>
      <c r="K12" s="340"/>
      <c r="L12" s="340">
        <f>INT((G4+I4)*3.09%)*1.2</f>
        <v>0</v>
      </c>
      <c r="M12" s="478" t="s">
        <v>86</v>
      </c>
      <c r="N12" s="546" t="s">
        <v>1361</v>
      </c>
      <c r="P12" s="490" t="s">
        <v>76</v>
      </c>
      <c r="R12" s="548">
        <v>8390787.5999999996</v>
      </c>
      <c r="S12" s="483"/>
    </row>
    <row r="13" spans="1:19" s="543" customFormat="1">
      <c r="A13" s="475"/>
      <c r="B13" s="476"/>
      <c r="C13" s="477"/>
      <c r="D13" s="545" t="s">
        <v>1357</v>
      </c>
      <c r="E13" s="477"/>
      <c r="F13" s="340"/>
      <c r="G13" s="340"/>
      <c r="H13" s="340"/>
      <c r="I13" s="340"/>
      <c r="J13" s="340"/>
      <c r="K13" s="340"/>
      <c r="L13" s="340">
        <f>INT((G4+I4)+(내역서!H147/1.1))*3.09%</f>
        <v>0</v>
      </c>
      <c r="M13" s="478" t="s">
        <v>86</v>
      </c>
      <c r="N13" s="547"/>
      <c r="P13" s="490"/>
      <c r="R13" s="548">
        <v>7915022.1880000001</v>
      </c>
      <c r="S13" s="483"/>
    </row>
    <row r="14" spans="1:19" s="543" customFormat="1">
      <c r="A14" s="475" t="s">
        <v>32</v>
      </c>
      <c r="B14" s="476" t="s">
        <v>58</v>
      </c>
      <c r="C14" s="477"/>
      <c r="D14" s="339" t="s">
        <v>130</v>
      </c>
      <c r="E14" s="477"/>
      <c r="F14" s="340"/>
      <c r="G14" s="340"/>
      <c r="H14" s="340"/>
      <c r="I14" s="340"/>
      <c r="J14" s="340"/>
      <c r="K14" s="340"/>
      <c r="L14" s="340">
        <f>INT(I4*2.3%)</f>
        <v>0</v>
      </c>
      <c r="M14" s="478" t="s">
        <v>87</v>
      </c>
      <c r="N14" s="491"/>
      <c r="R14" s="548">
        <v>3796677</v>
      </c>
    </row>
    <row r="15" spans="1:19">
      <c r="A15" s="475" t="s">
        <v>59</v>
      </c>
      <c r="B15" s="476" t="s">
        <v>60</v>
      </c>
      <c r="C15" s="477"/>
      <c r="D15" s="487" t="s">
        <v>354</v>
      </c>
      <c r="E15" s="477"/>
      <c r="F15" s="340"/>
      <c r="G15" s="340"/>
      <c r="H15" s="340"/>
      <c r="I15" s="340"/>
      <c r="J15" s="340"/>
      <c r="K15" s="340"/>
      <c r="L15" s="340">
        <f>INT((G4+I4+L5)*5.8%)</f>
        <v>0</v>
      </c>
      <c r="M15" s="478"/>
      <c r="N15" s="479"/>
      <c r="R15" s="548">
        <v>19457010</v>
      </c>
    </row>
    <row r="16" spans="1:19">
      <c r="A16" s="475" t="s">
        <v>33</v>
      </c>
      <c r="B16" s="476" t="s">
        <v>34</v>
      </c>
      <c r="D16" s="487" t="s">
        <v>355</v>
      </c>
      <c r="L16" s="340">
        <f>INT(L4*0.8%)</f>
        <v>0</v>
      </c>
      <c r="M16" s="488"/>
      <c r="N16" s="479"/>
      <c r="P16" s="480">
        <f>315+875+581+159+93+15+63+15+550+98+280+135+147+760+155</f>
        <v>4241</v>
      </c>
      <c r="R16" s="548">
        <v>2609277</v>
      </c>
    </row>
    <row r="17" spans="1:18">
      <c r="A17" s="475" t="s">
        <v>35</v>
      </c>
      <c r="B17" s="476" t="s">
        <v>61</v>
      </c>
      <c r="D17" s="487" t="s">
        <v>129</v>
      </c>
      <c r="L17" s="340">
        <f>INT(L4*0.081%)</f>
        <v>0</v>
      </c>
      <c r="M17" s="478"/>
      <c r="N17" s="479"/>
      <c r="R17" s="548">
        <v>264189</v>
      </c>
    </row>
    <row r="18" spans="1:18">
      <c r="A18" s="331"/>
      <c r="B18" s="332" t="s">
        <v>36</v>
      </c>
      <c r="C18" s="333"/>
      <c r="D18" s="341"/>
      <c r="E18" s="333"/>
      <c r="F18" s="334"/>
      <c r="G18" s="334"/>
      <c r="H18" s="334"/>
      <c r="I18" s="334"/>
      <c r="J18" s="334"/>
      <c r="K18" s="334"/>
      <c r="L18" s="334">
        <f>SUM(L4:L17)-L13</f>
        <v>0</v>
      </c>
      <c r="M18" s="335"/>
      <c r="N18" s="325"/>
      <c r="R18" s="549">
        <v>407772499.18800002</v>
      </c>
    </row>
    <row r="19" spans="1:18">
      <c r="A19" s="475" t="s">
        <v>37</v>
      </c>
      <c r="B19" s="476" t="s">
        <v>38</v>
      </c>
      <c r="C19" s="477"/>
      <c r="D19" s="339" t="s">
        <v>39</v>
      </c>
      <c r="E19" s="477"/>
      <c r="F19" s="340"/>
      <c r="G19" s="340"/>
      <c r="H19" s="340"/>
      <c r="I19" s="340"/>
      <c r="J19" s="340"/>
      <c r="K19" s="340"/>
      <c r="L19" s="340">
        <f>INT(L18*6%)</f>
        <v>0</v>
      </c>
      <c r="M19" s="478"/>
      <c r="N19" s="492"/>
      <c r="P19" s="490"/>
      <c r="R19" s="548">
        <v>24466349</v>
      </c>
    </row>
    <row r="20" spans="1:18">
      <c r="A20" s="331"/>
      <c r="B20" s="332" t="s">
        <v>40</v>
      </c>
      <c r="C20" s="333"/>
      <c r="D20" s="341"/>
      <c r="E20" s="333"/>
      <c r="F20" s="334"/>
      <c r="G20" s="334"/>
      <c r="H20" s="334"/>
      <c r="I20" s="334"/>
      <c r="J20" s="334"/>
      <c r="K20" s="334"/>
      <c r="L20" s="334">
        <f>L19+L18</f>
        <v>0</v>
      </c>
      <c r="M20" s="335"/>
      <c r="N20" s="343"/>
      <c r="O20" s="344"/>
      <c r="P20" s="338"/>
      <c r="Q20" s="338"/>
      <c r="R20" s="549">
        <v>432238848.18800002</v>
      </c>
    </row>
    <row r="21" spans="1:18">
      <c r="A21" s="475" t="s">
        <v>62</v>
      </c>
      <c r="B21" s="476" t="s">
        <v>41</v>
      </c>
      <c r="C21" s="477"/>
      <c r="D21" s="339" t="s">
        <v>91</v>
      </c>
      <c r="E21" s="477"/>
      <c r="F21" s="340"/>
      <c r="G21" s="340"/>
      <c r="H21" s="340"/>
      <c r="I21" s="340"/>
      <c r="J21" s="340"/>
      <c r="K21" s="340"/>
      <c r="L21" s="340"/>
      <c r="M21" s="478"/>
      <c r="N21" s="349"/>
      <c r="O21" s="493"/>
      <c r="P21" s="490"/>
      <c r="Q21" s="490"/>
      <c r="R21" s="548">
        <v>42813015</v>
      </c>
    </row>
    <row r="22" spans="1:18" s="543" customFormat="1">
      <c r="A22" s="475" t="s">
        <v>1358</v>
      </c>
      <c r="B22" s="476" t="s">
        <v>1349</v>
      </c>
      <c r="C22" s="477"/>
      <c r="D22" s="339"/>
      <c r="E22" s="477"/>
      <c r="F22" s="340"/>
      <c r="G22" s="340"/>
      <c r="H22" s="340"/>
      <c r="I22" s="340"/>
      <c r="J22" s="340"/>
      <c r="K22" s="340"/>
      <c r="L22" s="340"/>
      <c r="M22" s="478"/>
      <c r="N22" s="349"/>
      <c r="O22" s="493"/>
      <c r="P22" s="490"/>
      <c r="Q22" s="490"/>
      <c r="R22" s="548"/>
    </row>
    <row r="23" spans="1:18">
      <c r="A23" s="331"/>
      <c r="B23" s="332" t="s">
        <v>63</v>
      </c>
      <c r="C23" s="333"/>
      <c r="D23" s="341"/>
      <c r="E23" s="333"/>
      <c r="F23" s="334"/>
      <c r="G23" s="334"/>
      <c r="H23" s="334"/>
      <c r="I23" s="334"/>
      <c r="J23" s="334"/>
      <c r="K23" s="334"/>
      <c r="L23" s="334"/>
      <c r="M23" s="335"/>
      <c r="N23" s="343"/>
      <c r="P23" s="345"/>
      <c r="Q23" s="345"/>
      <c r="R23" s="549">
        <v>475051863.18800002</v>
      </c>
    </row>
    <row r="24" spans="1:18">
      <c r="A24" s="327" t="s">
        <v>1359</v>
      </c>
      <c r="B24" s="336" t="s">
        <v>81</v>
      </c>
      <c r="C24" s="329"/>
      <c r="D24" s="337" t="s">
        <v>42</v>
      </c>
      <c r="E24" s="329"/>
      <c r="F24" s="328"/>
      <c r="G24" s="328"/>
      <c r="H24" s="328"/>
      <c r="I24" s="328"/>
      <c r="J24" s="328"/>
      <c r="K24" s="328"/>
      <c r="L24" s="328"/>
      <c r="M24" s="330"/>
      <c r="N24" s="343"/>
      <c r="P24" s="346"/>
      <c r="Q24" s="345"/>
      <c r="R24" s="549">
        <v>47505186.318800002</v>
      </c>
    </row>
    <row r="25" spans="1:18">
      <c r="A25" s="331"/>
      <c r="B25" s="332" t="s">
        <v>43</v>
      </c>
      <c r="C25" s="333"/>
      <c r="D25" s="341"/>
      <c r="E25" s="333"/>
      <c r="F25" s="334"/>
      <c r="G25" s="334"/>
      <c r="H25" s="334"/>
      <c r="I25" s="334"/>
      <c r="J25" s="334"/>
      <c r="K25" s="334"/>
      <c r="L25" s="347"/>
      <c r="M25" s="348"/>
      <c r="N25" s="349"/>
      <c r="P25" s="350"/>
      <c r="Q25" s="351"/>
      <c r="R25" s="549">
        <v>522557049.50680006</v>
      </c>
    </row>
    <row r="26" spans="1:18">
      <c r="A26" s="327" t="s">
        <v>1360</v>
      </c>
      <c r="B26" s="336" t="s">
        <v>64</v>
      </c>
      <c r="C26" s="329"/>
      <c r="D26" s="339"/>
      <c r="E26" s="329"/>
      <c r="F26" s="340"/>
      <c r="G26" s="340"/>
      <c r="H26" s="340"/>
      <c r="I26" s="340"/>
      <c r="J26" s="340"/>
      <c r="K26" s="340"/>
      <c r="L26" s="328"/>
      <c r="M26" s="330"/>
      <c r="N26" s="352"/>
      <c r="O26" s="338"/>
      <c r="R26" s="549">
        <v>160642950</v>
      </c>
    </row>
    <row r="27" spans="1:18">
      <c r="A27" s="353"/>
      <c r="B27" s="354" t="s">
        <v>65</v>
      </c>
      <c r="C27" s="355"/>
      <c r="D27" s="356"/>
      <c r="E27" s="355"/>
      <c r="F27" s="357"/>
      <c r="G27" s="357"/>
      <c r="H27" s="357"/>
      <c r="I27" s="357"/>
      <c r="J27" s="357"/>
      <c r="K27" s="357"/>
      <c r="L27" s="358">
        <f>L25+L26</f>
        <v>0</v>
      </c>
      <c r="M27" s="359"/>
      <c r="N27" s="342"/>
      <c r="O27" s="360"/>
      <c r="R27" s="549">
        <v>683199999.50680006</v>
      </c>
    </row>
    <row r="28" spans="1:18">
      <c r="A28" s="361"/>
      <c r="B28" s="362"/>
      <c r="C28" s="363"/>
      <c r="D28" s="364"/>
      <c r="E28" s="363"/>
      <c r="F28" s="364"/>
      <c r="G28" s="364"/>
      <c r="H28" s="364"/>
      <c r="I28" s="364"/>
      <c r="J28" s="364"/>
      <c r="K28" s="364"/>
      <c r="L28" s="364"/>
      <c r="M28" s="365"/>
      <c r="N28" s="342"/>
      <c r="O28" s="360"/>
      <c r="Q28" s="18"/>
    </row>
    <row r="29" spans="1:18">
      <c r="A29" s="366"/>
      <c r="B29" s="367"/>
      <c r="C29" s="368"/>
      <c r="D29" s="369"/>
      <c r="E29" s="368"/>
      <c r="F29" s="369"/>
      <c r="G29" s="369"/>
      <c r="H29" s="369"/>
      <c r="I29" s="369"/>
      <c r="J29" s="369"/>
      <c r="K29" s="369"/>
      <c r="L29" s="370"/>
      <c r="M29" s="371"/>
      <c r="N29" s="342"/>
      <c r="O29" s="360"/>
      <c r="Q29" s="18"/>
      <c r="R29" s="389"/>
    </row>
    <row r="30" spans="1:18">
      <c r="A30" s="366"/>
      <c r="B30" s="367"/>
      <c r="C30" s="368"/>
      <c r="D30" s="369"/>
      <c r="E30" s="368"/>
      <c r="F30" s="369"/>
      <c r="G30" s="369"/>
      <c r="H30" s="369"/>
      <c r="I30" s="369"/>
      <c r="J30" s="369"/>
      <c r="K30" s="369"/>
      <c r="L30" s="372"/>
      <c r="M30" s="371"/>
      <c r="N30" s="373"/>
      <c r="O30" s="360"/>
      <c r="P30" s="338"/>
      <c r="Q30" s="18"/>
    </row>
    <row r="31" spans="1:18">
      <c r="A31" s="374"/>
      <c r="B31" s="375"/>
      <c r="C31" s="376"/>
      <c r="D31" s="377"/>
      <c r="E31" s="376"/>
      <c r="F31" s="17"/>
      <c r="G31" s="17"/>
      <c r="H31" s="17"/>
      <c r="I31" s="378"/>
      <c r="J31" s="378"/>
      <c r="K31" s="378"/>
      <c r="L31" s="17"/>
      <c r="M31" s="376"/>
      <c r="P31" s="338"/>
      <c r="Q31" s="338"/>
    </row>
    <row r="32" spans="1:18">
      <c r="A32" s="329"/>
      <c r="B32" s="329"/>
      <c r="C32" s="379"/>
      <c r="D32" s="329"/>
      <c r="H32" s="380"/>
      <c r="I32" s="381"/>
      <c r="J32" s="382"/>
      <c r="L32" s="328"/>
      <c r="M32" s="383"/>
      <c r="N32" s="384"/>
    </row>
    <row r="33" spans="1:19">
      <c r="A33" s="329"/>
      <c r="B33" s="329"/>
      <c r="C33" s="379"/>
      <c r="D33" s="329"/>
      <c r="H33" s="380"/>
      <c r="I33" s="381"/>
      <c r="J33" s="385"/>
      <c r="L33" s="328"/>
      <c r="M33" s="383"/>
      <c r="N33" s="384"/>
    </row>
    <row r="34" spans="1:19">
      <c r="A34" s="329"/>
      <c r="B34" s="329"/>
      <c r="C34" s="379"/>
      <c r="D34" s="329"/>
      <c r="H34" s="380"/>
      <c r="I34" s="381"/>
      <c r="J34" s="382"/>
      <c r="L34" s="328"/>
      <c r="M34" s="383"/>
      <c r="N34" s="384"/>
    </row>
    <row r="35" spans="1:19">
      <c r="A35" s="329"/>
      <c r="B35" s="329"/>
      <c r="C35" s="379"/>
      <c r="D35" s="329"/>
      <c r="H35" s="380"/>
      <c r="I35" s="382">
        <f>G3+I3+내역서!F147+K3</f>
        <v>0</v>
      </c>
      <c r="J35" s="385"/>
      <c r="L35" s="328"/>
      <c r="M35" s="383"/>
      <c r="N35" s="384"/>
      <c r="Q35" s="338"/>
    </row>
    <row r="36" spans="1:19">
      <c r="A36" s="329"/>
      <c r="B36" s="375"/>
      <c r="C36" s="379"/>
      <c r="D36" s="329"/>
      <c r="H36" s="380"/>
      <c r="I36" s="381"/>
      <c r="J36" s="385"/>
      <c r="K36" s="325"/>
      <c r="L36" s="328"/>
    </row>
    <row r="37" spans="1:19">
      <c r="A37" s="326"/>
      <c r="B37" s="329"/>
      <c r="C37" s="379"/>
      <c r="H37" s="380"/>
      <c r="I37" s="381"/>
      <c r="J37" s="382"/>
      <c r="K37" s="325"/>
      <c r="L37" s="328"/>
      <c r="Q37" s="338"/>
    </row>
    <row r="38" spans="1:19">
      <c r="H38" s="380"/>
      <c r="J38" s="385"/>
      <c r="K38" s="325"/>
      <c r="L38" s="338"/>
      <c r="Q38" s="338"/>
    </row>
    <row r="39" spans="1:19">
      <c r="H39" s="380"/>
      <c r="J39" s="382"/>
      <c r="K39" s="325"/>
      <c r="L39" s="338"/>
    </row>
    <row r="40" spans="1:19">
      <c r="I40" s="374"/>
      <c r="J40" s="374"/>
      <c r="K40" s="325"/>
      <c r="L40" s="338"/>
      <c r="R40" s="387"/>
      <c r="S40" s="326"/>
    </row>
    <row r="41" spans="1:19">
      <c r="K41" s="325"/>
      <c r="L41" s="338"/>
      <c r="S41" s="338"/>
    </row>
    <row r="42" spans="1:19">
      <c r="L42" s="386"/>
    </row>
    <row r="43" spans="1:19">
      <c r="L43" s="338"/>
    </row>
    <row r="44" spans="1:19">
      <c r="K44" s="326"/>
      <c r="L44" s="338"/>
      <c r="R44" s="387"/>
      <c r="S44" s="338"/>
    </row>
    <row r="46" spans="1:19">
      <c r="L46" s="338"/>
    </row>
    <row r="47" spans="1:19">
      <c r="K47" s="338"/>
      <c r="R47" s="388"/>
      <c r="S47" s="386"/>
    </row>
  </sheetData>
  <phoneticPr fontId="1" type="noConversion"/>
  <pageMargins left="0.7" right="0.7" top="0.75" bottom="0.75" header="0.3" footer="0.3"/>
  <pageSetup paperSize="9" scale="5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8"/>
  <sheetViews>
    <sheetView workbookViewId="0"/>
  </sheetViews>
  <sheetFormatPr defaultRowHeight="16.5"/>
  <sheetData>
    <row r="1" spans="1:5" ht="20.25">
      <c r="A1" s="405" t="s">
        <v>119</v>
      </c>
      <c r="B1" s="405"/>
      <c r="C1" s="405"/>
      <c r="D1" s="405"/>
      <c r="E1" s="405"/>
    </row>
    <row r="2" spans="1:5">
      <c r="A2" s="406" t="s">
        <v>118</v>
      </c>
      <c r="B2" s="408" t="s">
        <v>117</v>
      </c>
      <c r="C2" s="408" t="s">
        <v>116</v>
      </c>
      <c r="D2" s="412" t="s">
        <v>115</v>
      </c>
      <c r="E2" s="410" t="s">
        <v>114</v>
      </c>
    </row>
    <row r="3" spans="1:5">
      <c r="A3" s="407"/>
      <c r="B3" s="409"/>
      <c r="C3" s="409"/>
      <c r="D3" s="413"/>
      <c r="E3" s="411"/>
    </row>
    <row r="4" spans="1:5">
      <c r="A4" s="116" t="s">
        <v>120</v>
      </c>
      <c r="B4" s="133"/>
      <c r="C4" s="134"/>
      <c r="D4" s="135"/>
      <c r="E4" s="103"/>
    </row>
    <row r="5" spans="1:5">
      <c r="A5" s="101"/>
      <c r="B5" s="100"/>
      <c r="C5" s="99"/>
      <c r="D5" s="115"/>
      <c r="E5" s="175"/>
    </row>
    <row r="6" spans="1:5">
      <c r="A6" s="101"/>
      <c r="B6" s="100"/>
      <c r="C6" s="99"/>
      <c r="D6" s="98"/>
      <c r="E6" s="176"/>
    </row>
    <row r="7" spans="1:5">
      <c r="A7" s="101"/>
      <c r="B7" s="100"/>
      <c r="C7" s="99"/>
      <c r="D7" s="98"/>
      <c r="E7" s="176"/>
    </row>
    <row r="8" spans="1:5">
      <c r="A8" s="101"/>
      <c r="B8" s="100"/>
      <c r="C8" s="99"/>
      <c r="D8" s="98"/>
      <c r="E8" s="176"/>
    </row>
    <row r="9" spans="1:5">
      <c r="A9" s="101"/>
      <c r="B9" s="100"/>
      <c r="C9" s="99"/>
      <c r="D9" s="98"/>
      <c r="E9" s="177"/>
    </row>
    <row r="10" spans="1:5">
      <c r="A10" s="101"/>
      <c r="B10" s="100"/>
      <c r="C10" s="99"/>
      <c r="D10" s="98"/>
      <c r="E10" s="175"/>
    </row>
    <row r="11" spans="1:5">
      <c r="A11" s="101"/>
      <c r="B11" s="100"/>
      <c r="C11" s="99"/>
      <c r="D11" s="98"/>
      <c r="E11" s="176"/>
    </row>
    <row r="12" spans="1:5">
      <c r="A12" s="101"/>
      <c r="B12" s="100"/>
      <c r="C12" s="99"/>
      <c r="D12" s="98"/>
      <c r="E12" s="176"/>
    </row>
    <row r="13" spans="1:5">
      <c r="A13" s="101"/>
      <c r="B13" s="100"/>
      <c r="C13" s="99"/>
      <c r="D13" s="98"/>
      <c r="E13" s="176"/>
    </row>
    <row r="14" spans="1:5">
      <c r="A14" s="101"/>
      <c r="B14" s="100"/>
      <c r="C14" s="99"/>
      <c r="D14" s="98"/>
      <c r="E14" s="176"/>
    </row>
    <row r="15" spans="1:5">
      <c r="A15" s="101"/>
      <c r="B15" s="100"/>
      <c r="C15" s="99"/>
      <c r="D15" s="98"/>
      <c r="E15" s="176"/>
    </row>
    <row r="16" spans="1:5">
      <c r="A16" s="101"/>
      <c r="B16" s="100"/>
      <c r="C16" s="99"/>
      <c r="D16" s="98"/>
      <c r="E16" s="176"/>
    </row>
    <row r="17" spans="1:5">
      <c r="A17" s="101"/>
      <c r="B17" s="100"/>
      <c r="C17" s="99"/>
      <c r="D17" s="98"/>
      <c r="E17" s="176"/>
    </row>
    <row r="18" spans="1:5">
      <c r="A18" s="101"/>
      <c r="B18" s="100"/>
      <c r="C18" s="99"/>
      <c r="D18" s="98"/>
      <c r="E18" s="177"/>
    </row>
    <row r="19" spans="1:5">
      <c r="A19" s="101"/>
      <c r="B19" s="100"/>
      <c r="C19" s="99"/>
      <c r="D19" s="98"/>
      <c r="E19" s="175"/>
    </row>
    <row r="20" spans="1:5">
      <c r="A20" s="101"/>
      <c r="B20" s="100"/>
      <c r="C20" s="99"/>
      <c r="D20" s="98"/>
      <c r="E20" s="176"/>
    </row>
    <row r="21" spans="1:5">
      <c r="A21" s="101"/>
      <c r="B21" s="100"/>
      <c r="C21" s="99"/>
      <c r="D21" s="98"/>
      <c r="E21" s="176"/>
    </row>
    <row r="22" spans="1:5">
      <c r="A22" s="101"/>
      <c r="B22" s="100"/>
      <c r="C22" s="99"/>
      <c r="D22" s="98"/>
      <c r="E22" s="176"/>
    </row>
    <row r="23" spans="1:5">
      <c r="A23" s="101"/>
      <c r="B23" s="100"/>
      <c r="C23" s="99"/>
      <c r="D23" s="98"/>
      <c r="E23" s="176"/>
    </row>
    <row r="24" spans="1:5">
      <c r="A24" s="101"/>
      <c r="B24" s="100"/>
      <c r="C24" s="99"/>
      <c r="D24" s="98"/>
      <c r="E24" s="176"/>
    </row>
    <row r="25" spans="1:5">
      <c r="A25" s="101"/>
      <c r="B25" s="100"/>
      <c r="C25" s="99"/>
      <c r="D25" s="98"/>
      <c r="E25" s="176"/>
    </row>
    <row r="26" spans="1:5">
      <c r="A26" s="101"/>
      <c r="B26" s="100"/>
      <c r="C26" s="99"/>
      <c r="D26" s="98"/>
      <c r="E26" s="176"/>
    </row>
    <row r="27" spans="1:5">
      <c r="A27" s="101"/>
      <c r="B27" s="100"/>
      <c r="C27" s="99"/>
      <c r="D27" s="98"/>
      <c r="E27" s="176"/>
    </row>
    <row r="28" spans="1:5">
      <c r="A28" s="101"/>
      <c r="B28" s="100"/>
      <c r="C28" s="99"/>
      <c r="D28" s="98"/>
      <c r="E28" s="176"/>
    </row>
    <row r="29" spans="1:5">
      <c r="A29" s="101"/>
      <c r="B29" s="100"/>
      <c r="C29" s="99"/>
      <c r="D29" s="98"/>
      <c r="E29" s="176"/>
    </row>
    <row r="30" spans="1:5">
      <c r="A30" s="101"/>
      <c r="B30" s="100"/>
      <c r="C30" s="99"/>
      <c r="D30" s="98"/>
      <c r="E30" s="176"/>
    </row>
    <row r="31" spans="1:5">
      <c r="A31" s="101"/>
      <c r="B31" s="100"/>
      <c r="C31" s="99"/>
      <c r="D31" s="98"/>
      <c r="E31" s="176"/>
    </row>
    <row r="32" spans="1:5">
      <c r="A32" s="101"/>
      <c r="B32" s="100"/>
      <c r="C32" s="99"/>
      <c r="D32" s="98"/>
      <c r="E32" s="176"/>
    </row>
    <row r="33" spans="1:5">
      <c r="A33" s="97"/>
      <c r="B33" s="96"/>
      <c r="C33" s="95"/>
      <c r="D33" s="94"/>
      <c r="E33" s="178"/>
    </row>
    <row r="34" spans="1:5">
      <c r="A34" s="107"/>
      <c r="B34" s="133"/>
      <c r="C34" s="134"/>
      <c r="D34" s="135"/>
      <c r="E34" s="179"/>
    </row>
    <row r="35" spans="1:5">
      <c r="A35" s="101"/>
      <c r="B35" s="100"/>
      <c r="C35" s="99"/>
      <c r="D35" s="98"/>
      <c r="E35" s="177"/>
    </row>
    <row r="36" spans="1:5">
      <c r="A36" s="101"/>
      <c r="B36" s="100"/>
      <c r="C36" s="99"/>
      <c r="D36" s="98"/>
      <c r="E36" s="102"/>
    </row>
    <row r="37" spans="1:5">
      <c r="A37" s="109"/>
      <c r="B37" s="100"/>
      <c r="C37" s="99"/>
      <c r="D37" s="98"/>
      <c r="E37" s="102"/>
    </row>
    <row r="38" spans="1:5">
      <c r="A38" s="101"/>
      <c r="B38" s="100"/>
      <c r="C38" s="99"/>
      <c r="D38" s="98"/>
      <c r="E38" s="102"/>
    </row>
    <row r="39" spans="1:5">
      <c r="A39" s="101"/>
      <c r="B39" s="100"/>
      <c r="C39" s="99"/>
      <c r="D39" s="98"/>
      <c r="E39" s="102"/>
    </row>
    <row r="40" spans="1:5">
      <c r="A40" s="101"/>
      <c r="B40" s="100"/>
      <c r="C40" s="99"/>
      <c r="D40" s="98"/>
      <c r="E40" s="102"/>
    </row>
    <row r="41" spans="1:5">
      <c r="A41" s="101"/>
      <c r="B41" s="100"/>
      <c r="C41" s="99"/>
      <c r="D41" s="98"/>
      <c r="E41" s="102"/>
    </row>
    <row r="42" spans="1:5">
      <c r="A42" s="101"/>
      <c r="B42" s="100"/>
      <c r="C42" s="99"/>
      <c r="D42" s="98"/>
      <c r="E42" s="102"/>
    </row>
    <row r="43" spans="1:5">
      <c r="A43" s="101"/>
      <c r="B43" s="100"/>
      <c r="C43" s="99"/>
      <c r="D43" s="98"/>
      <c r="E43" s="102"/>
    </row>
    <row r="44" spans="1:5">
      <c r="A44" s="101"/>
      <c r="B44" s="100"/>
      <c r="C44" s="99"/>
      <c r="D44" s="98"/>
      <c r="E44" s="102"/>
    </row>
    <row r="45" spans="1:5">
      <c r="A45" s="101"/>
      <c r="B45" s="100"/>
      <c r="C45" s="99"/>
      <c r="D45" s="98"/>
      <c r="E45" s="102"/>
    </row>
    <row r="46" spans="1:5">
      <c r="A46" s="101"/>
      <c r="B46" s="100"/>
      <c r="C46" s="99"/>
      <c r="D46" s="98"/>
      <c r="E46" s="102"/>
    </row>
    <row r="47" spans="1:5">
      <c r="A47" s="101"/>
      <c r="B47" s="100"/>
      <c r="C47" s="99"/>
      <c r="D47" s="98"/>
      <c r="E47" s="102"/>
    </row>
    <row r="48" spans="1:5">
      <c r="A48" s="101"/>
      <c r="B48" s="100"/>
      <c r="C48" s="99"/>
      <c r="D48" s="98"/>
      <c r="E48" s="102"/>
    </row>
    <row r="49" spans="1:5">
      <c r="A49" s="101"/>
      <c r="B49" s="100"/>
      <c r="C49" s="99"/>
      <c r="D49" s="132"/>
      <c r="E49" s="102"/>
    </row>
    <row r="50" spans="1:5">
      <c r="A50" s="101"/>
      <c r="B50" s="100"/>
      <c r="C50" s="99"/>
      <c r="D50" s="98"/>
      <c r="E50" s="102"/>
    </row>
    <row r="51" spans="1:5">
      <c r="A51" s="101"/>
      <c r="B51" s="100"/>
      <c r="C51" s="99"/>
      <c r="D51" s="132"/>
      <c r="E51" s="102"/>
    </row>
    <row r="52" spans="1:5">
      <c r="A52" s="101"/>
      <c r="B52" s="100"/>
      <c r="C52" s="99"/>
      <c r="D52" s="132"/>
      <c r="E52" s="102"/>
    </row>
    <row r="53" spans="1:5">
      <c r="A53" s="101"/>
      <c r="B53" s="100"/>
      <c r="C53" s="99"/>
      <c r="D53" s="98"/>
      <c r="E53" s="102"/>
    </row>
    <row r="54" spans="1:5">
      <c r="A54" s="101"/>
      <c r="B54" s="100"/>
      <c r="C54" s="99"/>
      <c r="D54" s="98"/>
      <c r="E54" s="102"/>
    </row>
    <row r="55" spans="1:5">
      <c r="A55" s="101"/>
      <c r="B55" s="100"/>
      <c r="C55" s="99"/>
      <c r="D55" s="98"/>
      <c r="E55" s="102"/>
    </row>
    <row r="56" spans="1:5">
      <c r="A56" s="101"/>
      <c r="B56" s="100"/>
      <c r="C56" s="99"/>
      <c r="D56" s="98"/>
      <c r="E56" s="102"/>
    </row>
    <row r="57" spans="1:5">
      <c r="A57" s="101"/>
      <c r="B57" s="100"/>
      <c r="C57" s="99"/>
      <c r="D57" s="98"/>
      <c r="E57" s="102"/>
    </row>
    <row r="58" spans="1:5">
      <c r="A58" s="46"/>
      <c r="B58" s="47"/>
      <c r="C58" s="141"/>
      <c r="D58" s="141"/>
      <c r="E58" s="102"/>
    </row>
    <row r="59" spans="1:5">
      <c r="A59" s="109"/>
      <c r="B59" s="100"/>
      <c r="C59" s="99"/>
      <c r="D59" s="98"/>
      <c r="E59" s="102"/>
    </row>
    <row r="60" spans="1:5">
      <c r="A60" s="101"/>
      <c r="B60" s="100"/>
      <c r="C60" s="99"/>
      <c r="D60" s="98"/>
      <c r="E60" s="175"/>
    </row>
    <row r="61" spans="1:5">
      <c r="A61" s="101"/>
      <c r="B61" s="100"/>
      <c r="C61" s="99"/>
      <c r="D61" s="98"/>
      <c r="E61" s="176"/>
    </row>
    <row r="62" spans="1:5">
      <c r="A62" s="101"/>
      <c r="B62" s="100"/>
      <c r="C62" s="99"/>
      <c r="D62" s="98"/>
      <c r="E62" s="176"/>
    </row>
    <row r="63" spans="1:5">
      <c r="A63" s="97"/>
      <c r="B63" s="96"/>
      <c r="C63" s="95"/>
      <c r="D63" s="94"/>
      <c r="E63" s="178"/>
    </row>
    <row r="64" spans="1:5">
      <c r="A64" s="107"/>
      <c r="B64" s="133"/>
      <c r="C64" s="134"/>
      <c r="D64" s="135"/>
      <c r="E64" s="103"/>
    </row>
    <row r="65" spans="1:5">
      <c r="A65" s="101"/>
      <c r="B65" s="100"/>
      <c r="C65" s="99"/>
      <c r="D65" s="98"/>
      <c r="E65" s="140"/>
    </row>
    <row r="66" spans="1:5">
      <c r="A66" s="101"/>
      <c r="B66" s="100"/>
      <c r="C66" s="99"/>
      <c r="D66" s="98"/>
      <c r="E66" s="175"/>
    </row>
    <row r="67" spans="1:5">
      <c r="A67" s="101"/>
      <c r="B67" s="100"/>
      <c r="C67" s="99"/>
      <c r="D67" s="98"/>
      <c r="E67" s="176"/>
    </row>
    <row r="68" spans="1:5">
      <c r="A68" s="101"/>
      <c r="B68" s="100"/>
      <c r="C68" s="99"/>
      <c r="D68" s="98"/>
      <c r="E68" s="176"/>
    </row>
    <row r="69" spans="1:5">
      <c r="A69" s="101"/>
      <c r="B69" s="100"/>
      <c r="C69" s="99"/>
      <c r="D69" s="98"/>
      <c r="E69" s="176"/>
    </row>
    <row r="70" spans="1:5">
      <c r="A70" s="101"/>
      <c r="B70" s="100"/>
      <c r="C70" s="99"/>
      <c r="D70" s="98"/>
      <c r="E70" s="177"/>
    </row>
    <row r="71" spans="1:5">
      <c r="A71" s="101"/>
      <c r="B71" s="100"/>
      <c r="C71" s="99"/>
      <c r="D71" s="98"/>
      <c r="E71" s="175"/>
    </row>
    <row r="72" spans="1:5">
      <c r="A72" s="101"/>
      <c r="B72" s="100"/>
      <c r="C72" s="99"/>
      <c r="D72" s="98"/>
      <c r="E72" s="176"/>
    </row>
    <row r="73" spans="1:5">
      <c r="A73" s="101"/>
      <c r="B73" s="100"/>
      <c r="C73" s="99"/>
      <c r="D73" s="98"/>
      <c r="E73" s="176"/>
    </row>
    <row r="74" spans="1:5">
      <c r="A74" s="101"/>
      <c r="B74" s="100"/>
      <c r="C74" s="99"/>
      <c r="D74" s="98"/>
      <c r="E74" s="176"/>
    </row>
    <row r="75" spans="1:5">
      <c r="A75" s="101"/>
      <c r="B75" s="100"/>
      <c r="C75" s="99"/>
      <c r="D75" s="98"/>
      <c r="E75" s="176"/>
    </row>
    <row r="76" spans="1:5">
      <c r="A76" s="101"/>
      <c r="B76" s="100"/>
      <c r="C76" s="99"/>
      <c r="D76" s="98"/>
      <c r="E76" s="176"/>
    </row>
    <row r="77" spans="1:5">
      <c r="A77" s="101"/>
      <c r="B77" s="100"/>
      <c r="C77" s="99"/>
      <c r="D77" s="98"/>
      <c r="E77" s="176"/>
    </row>
    <row r="78" spans="1:5">
      <c r="A78" s="101"/>
      <c r="B78" s="100"/>
      <c r="C78" s="99"/>
      <c r="D78" s="98"/>
      <c r="E78" s="176"/>
    </row>
    <row r="79" spans="1:5">
      <c r="A79" s="101"/>
      <c r="B79" s="100"/>
      <c r="C79" s="99"/>
      <c r="D79" s="98"/>
      <c r="E79" s="176"/>
    </row>
    <row r="80" spans="1:5">
      <c r="A80" s="101"/>
      <c r="B80" s="100"/>
      <c r="C80" s="99"/>
      <c r="D80" s="98"/>
      <c r="E80" s="176"/>
    </row>
    <row r="81" spans="1:5">
      <c r="A81" s="101"/>
      <c r="B81" s="100"/>
      <c r="C81" s="99"/>
      <c r="D81" s="98"/>
      <c r="E81" s="176"/>
    </row>
    <row r="82" spans="1:5">
      <c r="A82" s="101"/>
      <c r="B82" s="100"/>
      <c r="C82" s="99"/>
      <c r="D82" s="98"/>
      <c r="E82" s="176"/>
    </row>
    <row r="83" spans="1:5">
      <c r="A83" s="101"/>
      <c r="B83" s="100"/>
      <c r="C83" s="99"/>
      <c r="D83" s="98"/>
      <c r="E83" s="176"/>
    </row>
    <row r="84" spans="1:5">
      <c r="A84" s="101"/>
      <c r="B84" s="100"/>
      <c r="C84" s="99"/>
      <c r="D84" s="98"/>
      <c r="E84" s="176"/>
    </row>
    <row r="85" spans="1:5">
      <c r="A85" s="101"/>
      <c r="B85" s="100"/>
      <c r="C85" s="99"/>
      <c r="D85" s="98"/>
      <c r="E85" s="177"/>
    </row>
    <row r="86" spans="1:5">
      <c r="A86" s="101"/>
      <c r="B86" s="100"/>
      <c r="C86" s="99"/>
      <c r="D86" s="98"/>
      <c r="E86" s="175"/>
    </row>
    <row r="87" spans="1:5">
      <c r="A87" s="101"/>
      <c r="B87" s="100"/>
      <c r="C87" s="99"/>
      <c r="D87" s="98"/>
      <c r="E87" s="177"/>
    </row>
    <row r="88" spans="1:5">
      <c r="A88" s="101"/>
      <c r="B88" s="100"/>
      <c r="C88" s="99"/>
      <c r="D88" s="98"/>
      <c r="E88" s="102"/>
    </row>
    <row r="89" spans="1:5">
      <c r="A89" s="109" t="s">
        <v>121</v>
      </c>
      <c r="B89" s="100"/>
      <c r="C89" s="99"/>
      <c r="D89" s="98"/>
      <c r="E89" s="102"/>
    </row>
    <row r="90" spans="1:5">
      <c r="A90" s="101"/>
      <c r="B90" s="100">
        <f>B38</f>
        <v>0</v>
      </c>
      <c r="C90" s="99" t="s">
        <v>70</v>
      </c>
      <c r="D90" s="117">
        <f>ROUNDUP(D38*1.04,0)</f>
        <v>0</v>
      </c>
      <c r="E90" s="102"/>
    </row>
    <row r="91" spans="1:5">
      <c r="A91" s="101"/>
      <c r="B91" s="100">
        <f>B41</f>
        <v>0</v>
      </c>
      <c r="C91" s="99" t="s">
        <v>101</v>
      </c>
      <c r="D91" s="117">
        <f>ROUNDUP(D41*1.03,0)</f>
        <v>0</v>
      </c>
      <c r="E91" s="102"/>
    </row>
    <row r="92" spans="1:5">
      <c r="A92" s="101"/>
      <c r="B92" s="100">
        <f t="shared" ref="B92:B93" si="0">B42</f>
        <v>0</v>
      </c>
      <c r="C92" s="99" t="s">
        <v>101</v>
      </c>
      <c r="D92" s="117">
        <f t="shared" ref="D92:D93" si="1">ROUNDUP(D42*1.03,0)</f>
        <v>0</v>
      </c>
      <c r="E92" s="102"/>
    </row>
    <row r="93" spans="1:5">
      <c r="A93" s="97"/>
      <c r="B93" s="96">
        <f t="shared" si="0"/>
        <v>0</v>
      </c>
      <c r="C93" s="95" t="s">
        <v>101</v>
      </c>
      <c r="D93" s="150">
        <f t="shared" si="1"/>
        <v>0</v>
      </c>
      <c r="E93" s="108"/>
    </row>
    <row r="94" spans="1:5">
      <c r="A94" s="107"/>
      <c r="B94" s="133">
        <f>B39</f>
        <v>0</v>
      </c>
      <c r="C94" s="134" t="s">
        <v>101</v>
      </c>
      <c r="D94" s="144">
        <f>D39</f>
        <v>0</v>
      </c>
      <c r="E94" s="103"/>
    </row>
    <row r="95" spans="1:5">
      <c r="A95" s="101"/>
      <c r="B95" s="100">
        <f t="shared" ref="B95:B100" si="2">B44</f>
        <v>0</v>
      </c>
      <c r="C95" s="99" t="s">
        <v>101</v>
      </c>
      <c r="D95" s="98">
        <f t="shared" ref="D95:D100" si="3">D44</f>
        <v>0</v>
      </c>
      <c r="E95" s="102"/>
    </row>
    <row r="96" spans="1:5">
      <c r="A96" s="101"/>
      <c r="B96" s="100">
        <f t="shared" si="2"/>
        <v>0</v>
      </c>
      <c r="C96" s="99" t="s">
        <v>85</v>
      </c>
      <c r="D96" s="98">
        <f t="shared" si="3"/>
        <v>0</v>
      </c>
      <c r="E96" s="48"/>
    </row>
    <row r="97" spans="1:5">
      <c r="A97" s="101"/>
      <c r="B97" s="100">
        <f t="shared" si="2"/>
        <v>0</v>
      </c>
      <c r="C97" s="99" t="s">
        <v>74</v>
      </c>
      <c r="D97" s="98">
        <f t="shared" si="3"/>
        <v>0</v>
      </c>
      <c r="E97" s="102"/>
    </row>
    <row r="98" spans="1:5">
      <c r="A98" s="101"/>
      <c r="B98" s="100">
        <f t="shared" si="2"/>
        <v>0</v>
      </c>
      <c r="C98" s="99" t="s">
        <v>85</v>
      </c>
      <c r="D98" s="98">
        <f t="shared" si="3"/>
        <v>0</v>
      </c>
      <c r="E98" s="102"/>
    </row>
    <row r="99" spans="1:5">
      <c r="A99" s="101"/>
      <c r="B99" s="100">
        <f t="shared" si="2"/>
        <v>0</v>
      </c>
      <c r="C99" s="99" t="s">
        <v>177</v>
      </c>
      <c r="D99" s="98">
        <f t="shared" si="3"/>
        <v>0</v>
      </c>
      <c r="E99" s="102"/>
    </row>
    <row r="100" spans="1:5">
      <c r="A100" s="101"/>
      <c r="B100" s="100">
        <f t="shared" si="2"/>
        <v>0</v>
      </c>
      <c r="C100" s="99" t="s">
        <v>177</v>
      </c>
      <c r="D100" s="98">
        <f t="shared" si="3"/>
        <v>0</v>
      </c>
      <c r="E100" s="102"/>
    </row>
    <row r="101" spans="1:5">
      <c r="A101" s="101"/>
      <c r="B101" s="100">
        <f>B51</f>
        <v>0</v>
      </c>
      <c r="C101" s="99" t="s">
        <v>202</v>
      </c>
      <c r="D101" s="132">
        <f>D51</f>
        <v>0</v>
      </c>
      <c r="E101" s="102"/>
    </row>
    <row r="102" spans="1:5">
      <c r="A102" s="101"/>
      <c r="B102" s="100" t="s">
        <v>206</v>
      </c>
      <c r="C102" s="99" t="s">
        <v>207</v>
      </c>
      <c r="D102" s="132">
        <f>D52</f>
        <v>0</v>
      </c>
      <c r="E102" s="102"/>
    </row>
    <row r="103" spans="1:5">
      <c r="A103" s="97"/>
      <c r="B103" s="96" t="s">
        <v>204</v>
      </c>
      <c r="C103" s="95" t="s">
        <v>113</v>
      </c>
      <c r="D103" s="151">
        <f>D57</f>
        <v>0</v>
      </c>
      <c r="E103" s="108"/>
    </row>
    <row r="104" spans="1:5">
      <c r="A104" s="114"/>
      <c r="B104" s="113"/>
      <c r="C104" s="112"/>
      <c r="D104" s="111"/>
      <c r="E104" s="110"/>
    </row>
    <row r="105" spans="1:5">
      <c r="A105" s="101"/>
      <c r="B105" s="100"/>
      <c r="C105" s="99"/>
      <c r="D105" s="98"/>
      <c r="E105" s="102"/>
    </row>
    <row r="106" spans="1:5">
      <c r="A106" s="101"/>
      <c r="B106" s="100"/>
      <c r="C106" s="99"/>
      <c r="D106" s="98"/>
      <c r="E106" s="102"/>
    </row>
    <row r="107" spans="1:5">
      <c r="A107" s="101"/>
      <c r="B107" s="100"/>
      <c r="C107" s="99"/>
      <c r="D107" s="98"/>
      <c r="E107" s="102"/>
    </row>
    <row r="108" spans="1:5">
      <c r="A108" s="101"/>
      <c r="B108" s="100"/>
      <c r="C108" s="99"/>
      <c r="D108" s="98"/>
      <c r="E108" s="102"/>
    </row>
    <row r="109" spans="1:5">
      <c r="A109" s="101"/>
      <c r="B109" s="100"/>
      <c r="C109" s="99"/>
      <c r="D109" s="98"/>
      <c r="E109" s="102"/>
    </row>
    <row r="110" spans="1:5">
      <c r="A110" s="101"/>
      <c r="B110" s="100"/>
      <c r="C110" s="99"/>
      <c r="D110" s="98"/>
      <c r="E110" s="102"/>
    </row>
    <row r="111" spans="1:5">
      <c r="A111" s="101"/>
      <c r="B111" s="100"/>
      <c r="C111" s="99"/>
      <c r="D111" s="98"/>
      <c r="E111" s="102"/>
    </row>
    <row r="112" spans="1:5">
      <c r="A112" s="101"/>
      <c r="B112" s="100"/>
      <c r="C112" s="99"/>
      <c r="D112" s="98"/>
      <c r="E112" s="102"/>
    </row>
    <row r="113" spans="1:5">
      <c r="A113" s="101"/>
      <c r="B113" s="100"/>
      <c r="C113" s="99"/>
      <c r="D113" s="98"/>
      <c r="E113" s="102"/>
    </row>
    <row r="114" spans="1:5">
      <c r="A114" s="101"/>
      <c r="B114" s="100"/>
      <c r="C114" s="99"/>
      <c r="D114" s="98"/>
      <c r="E114" s="92"/>
    </row>
    <row r="115" spans="1:5">
      <c r="A115" s="101"/>
      <c r="B115" s="100"/>
      <c r="C115" s="99"/>
      <c r="D115" s="98"/>
      <c r="E115" s="102"/>
    </row>
    <row r="116" spans="1:5">
      <c r="A116" s="101"/>
      <c r="B116" s="100"/>
      <c r="C116" s="99"/>
      <c r="D116" s="98"/>
      <c r="E116" s="102"/>
    </row>
    <row r="117" spans="1:5">
      <c r="A117" s="101"/>
      <c r="B117" s="100"/>
      <c r="C117" s="99"/>
      <c r="D117" s="98"/>
      <c r="E117" s="102"/>
    </row>
    <row r="118" spans="1:5">
      <c r="A118" s="101"/>
      <c r="B118" s="100"/>
      <c r="C118" s="99"/>
      <c r="D118" s="98"/>
      <c r="E118" s="102"/>
    </row>
    <row r="119" spans="1:5">
      <c r="A119" s="97"/>
      <c r="B119" s="96"/>
      <c r="C119" s="95"/>
      <c r="D119" s="94"/>
      <c r="E119" s="108"/>
    </row>
    <row r="120" spans="1:5">
      <c r="A120" s="114"/>
      <c r="B120" s="113"/>
      <c r="C120" s="112"/>
      <c r="D120" s="111"/>
      <c r="E120" s="119"/>
    </row>
    <row r="121" spans="1:5">
      <c r="A121" s="97"/>
      <c r="B121" s="96"/>
      <c r="C121" s="95"/>
      <c r="D121" s="94"/>
      <c r="E121" s="93"/>
    </row>
    <row r="122" spans="1:5">
      <c r="A122" s="114"/>
      <c r="B122" s="113"/>
      <c r="C122" s="112"/>
      <c r="D122" s="111"/>
      <c r="E122" s="110"/>
    </row>
    <row r="123" spans="1:5">
      <c r="A123" s="101"/>
      <c r="B123" s="100"/>
      <c r="C123" s="99"/>
      <c r="D123" s="98"/>
      <c r="E123" s="102"/>
    </row>
    <row r="124" spans="1:5">
      <c r="A124" s="101"/>
      <c r="B124" s="100"/>
      <c r="C124" s="99"/>
      <c r="D124" s="98"/>
      <c r="E124" s="102"/>
    </row>
    <row r="125" spans="1:5">
      <c r="A125" s="101"/>
      <c r="B125" s="100"/>
      <c r="C125" s="99"/>
      <c r="D125" s="98"/>
      <c r="E125" s="102"/>
    </row>
    <row r="126" spans="1:5">
      <c r="A126" s="101"/>
      <c r="B126" s="100"/>
      <c r="C126" s="99"/>
      <c r="D126" s="98"/>
      <c r="E126" s="102"/>
    </row>
    <row r="127" spans="1:5">
      <c r="A127" s="101"/>
      <c r="B127" s="100"/>
      <c r="C127" s="99"/>
      <c r="D127" s="98"/>
      <c r="E127" s="102"/>
    </row>
    <row r="128" spans="1:5">
      <c r="A128" s="97"/>
      <c r="B128" s="96"/>
      <c r="C128" s="95"/>
      <c r="D128" s="94"/>
      <c r="E128" s="108"/>
    </row>
    <row r="129" spans="1:5">
      <c r="A129" s="107"/>
      <c r="B129" s="106"/>
      <c r="C129" s="105"/>
      <c r="D129" s="104"/>
      <c r="E129" s="103"/>
    </row>
    <row r="130" spans="1:5">
      <c r="A130" s="101"/>
      <c r="B130" s="100"/>
      <c r="C130" s="99"/>
      <c r="D130" s="98"/>
      <c r="E130" s="102"/>
    </row>
    <row r="131" spans="1:5">
      <c r="A131" s="101"/>
      <c r="B131" s="100"/>
      <c r="C131" s="99"/>
      <c r="D131" s="98"/>
      <c r="E131" s="102"/>
    </row>
    <row r="132" spans="1:5">
      <c r="A132" s="101"/>
      <c r="B132" s="100"/>
      <c r="C132" s="99"/>
      <c r="D132" s="98"/>
      <c r="E132" s="102"/>
    </row>
    <row r="133" spans="1:5">
      <c r="A133" s="101"/>
      <c r="B133" s="100"/>
      <c r="C133" s="99"/>
      <c r="D133" s="98"/>
      <c r="E133" s="92"/>
    </row>
    <row r="134" spans="1:5">
      <c r="A134" s="101"/>
      <c r="B134" s="100"/>
      <c r="C134" s="99"/>
      <c r="D134" s="98"/>
      <c r="E134" s="92"/>
    </row>
    <row r="135" spans="1:5">
      <c r="A135" s="101"/>
      <c r="B135" s="100"/>
      <c r="C135" s="99"/>
      <c r="D135" s="98"/>
      <c r="E135" s="92"/>
    </row>
    <row r="136" spans="1:5">
      <c r="A136" s="101"/>
      <c r="B136" s="100"/>
      <c r="C136" s="99"/>
      <c r="D136" s="98"/>
      <c r="E136" s="92"/>
    </row>
    <row r="137" spans="1:5">
      <c r="A137" s="101"/>
      <c r="B137" s="100"/>
      <c r="C137" s="99"/>
      <c r="D137" s="98"/>
      <c r="E137" s="92"/>
    </row>
    <row r="138" spans="1:5">
      <c r="A138" s="97"/>
      <c r="B138" s="96"/>
      <c r="C138" s="95"/>
      <c r="D138" s="94"/>
      <c r="E138" s="93"/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171"/>
  <sheetViews>
    <sheetView view="pageBreakPreview" zoomScale="115" zoomScaleNormal="100" zoomScaleSheetLayoutView="115" workbookViewId="0">
      <pane ySplit="3" topLeftCell="A4" activePane="bottomLeft" state="frozen"/>
      <selection pane="bottomLeft" activeCell="A13" sqref="A13"/>
    </sheetView>
  </sheetViews>
  <sheetFormatPr defaultRowHeight="16.5"/>
  <cols>
    <col min="1" max="1" width="29.625" customWidth="1"/>
    <col min="3" max="3" width="9.125" bestFit="1" customWidth="1"/>
    <col min="5" max="5" width="9.125" bestFit="1" customWidth="1"/>
    <col min="6" max="6" width="10.125" bestFit="1" customWidth="1"/>
    <col min="7" max="7" width="9.125" bestFit="1" customWidth="1"/>
    <col min="8" max="8" width="10.125" bestFit="1" customWidth="1"/>
    <col min="9" max="9" width="9.125" bestFit="1" customWidth="1"/>
    <col min="10" max="10" width="9.875" bestFit="1" customWidth="1"/>
    <col min="11" max="12" width="9.125" bestFit="1" customWidth="1"/>
    <col min="14" max="46" width="0" hidden="1" customWidth="1"/>
    <col min="53" max="63" width="0" hidden="1" customWidth="1"/>
  </cols>
  <sheetData>
    <row r="1" spans="1:61">
      <c r="A1" s="311" t="s">
        <v>863</v>
      </c>
    </row>
    <row r="2" spans="1:61">
      <c r="A2" s="417" t="s">
        <v>862</v>
      </c>
      <c r="B2" s="414" t="s">
        <v>861</v>
      </c>
      <c r="C2" s="414" t="s">
        <v>860</v>
      </c>
      <c r="D2" s="414" t="s">
        <v>859</v>
      </c>
      <c r="E2" s="414" t="s">
        <v>858</v>
      </c>
      <c r="F2" s="414" t="s">
        <v>449</v>
      </c>
      <c r="G2" s="414" t="s">
        <v>857</v>
      </c>
      <c r="H2" s="414" t="s">
        <v>449</v>
      </c>
      <c r="I2" s="414" t="s">
        <v>856</v>
      </c>
      <c r="J2" s="414" t="s">
        <v>449</v>
      </c>
      <c r="K2" s="414" t="s">
        <v>855</v>
      </c>
      <c r="L2" s="414" t="s">
        <v>449</v>
      </c>
      <c r="M2" s="415" t="s">
        <v>854</v>
      </c>
    </row>
    <row r="3" spans="1:61">
      <c r="A3" s="418" t="s">
        <v>449</v>
      </c>
      <c r="B3" s="419" t="s">
        <v>449</v>
      </c>
      <c r="C3" s="419" t="s">
        <v>449</v>
      </c>
      <c r="D3" s="419" t="s">
        <v>449</v>
      </c>
      <c r="E3" s="312" t="s">
        <v>853</v>
      </c>
      <c r="F3" s="312" t="s">
        <v>852</v>
      </c>
      <c r="G3" s="312" t="s">
        <v>853</v>
      </c>
      <c r="H3" s="312" t="s">
        <v>852</v>
      </c>
      <c r="I3" s="312" t="s">
        <v>853</v>
      </c>
      <c r="J3" s="312" t="s">
        <v>852</v>
      </c>
      <c r="K3" s="312" t="s">
        <v>853</v>
      </c>
      <c r="L3" s="312" t="s">
        <v>852</v>
      </c>
      <c r="M3" s="416" t="s">
        <v>449</v>
      </c>
      <c r="S3" s="320" t="s">
        <v>851</v>
      </c>
      <c r="T3" s="320" t="s">
        <v>850</v>
      </c>
      <c r="U3" s="320" t="s">
        <v>849</v>
      </c>
      <c r="V3" s="320" t="s">
        <v>848</v>
      </c>
      <c r="W3" s="320" t="s">
        <v>847</v>
      </c>
      <c r="X3" s="320" t="s">
        <v>846</v>
      </c>
      <c r="Y3" s="320" t="s">
        <v>845</v>
      </c>
    </row>
    <row r="4" spans="1:61">
      <c r="A4" s="313" t="s">
        <v>844</v>
      </c>
      <c r="B4" s="314" t="s">
        <v>449</v>
      </c>
      <c r="C4" s="314">
        <v>1</v>
      </c>
      <c r="D4" s="314" t="s">
        <v>486</v>
      </c>
      <c r="F4" s="316"/>
      <c r="H4" s="316"/>
      <c r="J4" s="316"/>
      <c r="L4" s="316"/>
      <c r="M4" s="315"/>
      <c r="N4" s="311" t="s">
        <v>449</v>
      </c>
      <c r="O4" s="311" t="s">
        <v>843</v>
      </c>
    </row>
    <row r="5" spans="1:61">
      <c r="A5" s="313" t="s">
        <v>842</v>
      </c>
      <c r="B5" s="314" t="s">
        <v>449</v>
      </c>
      <c r="C5" s="314">
        <v>1</v>
      </c>
      <c r="D5" s="314" t="s">
        <v>486</v>
      </c>
      <c r="E5" s="316"/>
      <c r="F5" s="316"/>
      <c r="G5" s="316"/>
      <c r="H5" s="316"/>
      <c r="I5" s="316"/>
      <c r="J5" s="316"/>
      <c r="K5" s="316"/>
      <c r="L5" s="316"/>
      <c r="M5" s="315"/>
      <c r="N5" s="311" t="s">
        <v>449</v>
      </c>
      <c r="P5" s="311" t="s">
        <v>474</v>
      </c>
      <c r="Q5" s="311" t="s">
        <v>449</v>
      </c>
      <c r="R5" s="311" t="s">
        <v>835</v>
      </c>
      <c r="BI5" s="324" t="s">
        <v>1364</v>
      </c>
    </row>
    <row r="6" spans="1:61">
      <c r="A6" s="313" t="s">
        <v>841</v>
      </c>
      <c r="B6" s="314" t="s">
        <v>449</v>
      </c>
      <c r="C6" s="314">
        <v>1</v>
      </c>
      <c r="D6" s="314" t="s">
        <v>486</v>
      </c>
      <c r="E6" s="316"/>
      <c r="F6" s="316"/>
      <c r="G6" s="316"/>
      <c r="H6" s="316"/>
      <c r="I6" s="316"/>
      <c r="J6" s="316"/>
      <c r="K6" s="316"/>
      <c r="L6" s="316"/>
      <c r="M6" s="315"/>
      <c r="N6" s="311" t="s">
        <v>449</v>
      </c>
      <c r="P6" s="311" t="s">
        <v>470</v>
      </c>
      <c r="Q6" s="311" t="s">
        <v>449</v>
      </c>
      <c r="R6" s="311" t="s">
        <v>723</v>
      </c>
      <c r="BI6" s="324" t="s">
        <v>1365</v>
      </c>
    </row>
    <row r="7" spans="1:61">
      <c r="A7" s="313" t="s">
        <v>840</v>
      </c>
      <c r="B7" s="314" t="s">
        <v>449</v>
      </c>
      <c r="C7" s="314">
        <v>1</v>
      </c>
      <c r="D7" s="314" t="s">
        <v>486</v>
      </c>
      <c r="E7" s="316"/>
      <c r="F7" s="316"/>
      <c r="G7" s="316"/>
      <c r="H7" s="316"/>
      <c r="I7" s="316"/>
      <c r="J7" s="316"/>
      <c r="K7" s="316"/>
      <c r="L7" s="316"/>
      <c r="M7" s="315"/>
      <c r="N7" s="311" t="s">
        <v>449</v>
      </c>
      <c r="P7" s="311" t="s">
        <v>466</v>
      </c>
      <c r="Q7" s="311" t="s">
        <v>449</v>
      </c>
      <c r="R7" s="311" t="s">
        <v>692</v>
      </c>
      <c r="BI7" s="324" t="s">
        <v>1366</v>
      </c>
    </row>
    <row r="8" spans="1:61">
      <c r="A8" s="313" t="s">
        <v>839</v>
      </c>
      <c r="B8" s="314" t="s">
        <v>449</v>
      </c>
      <c r="C8" s="314">
        <v>1</v>
      </c>
      <c r="D8" s="314" t="s">
        <v>486</v>
      </c>
      <c r="E8" s="316"/>
      <c r="F8" s="316"/>
      <c r="G8" s="316"/>
      <c r="H8" s="316"/>
      <c r="I8" s="316"/>
      <c r="J8" s="316"/>
      <c r="K8" s="316"/>
      <c r="L8" s="316"/>
      <c r="M8" s="315"/>
      <c r="N8" s="311" t="s">
        <v>449</v>
      </c>
      <c r="P8" s="311" t="s">
        <v>462</v>
      </c>
      <c r="Q8" s="311" t="s">
        <v>449</v>
      </c>
      <c r="R8" s="311" t="s">
        <v>647</v>
      </c>
      <c r="BI8" s="324" t="s">
        <v>1367</v>
      </c>
    </row>
    <row r="9" spans="1:61">
      <c r="A9" s="313" t="s">
        <v>838</v>
      </c>
      <c r="B9" s="314" t="s">
        <v>449</v>
      </c>
      <c r="C9" s="314">
        <v>1</v>
      </c>
      <c r="D9" s="314" t="s">
        <v>486</v>
      </c>
      <c r="E9" s="316"/>
      <c r="F9" s="316"/>
      <c r="G9" s="316"/>
      <c r="H9" s="316"/>
      <c r="I9" s="316"/>
      <c r="J9" s="316"/>
      <c r="K9" s="316"/>
      <c r="L9" s="316"/>
      <c r="M9" s="315"/>
      <c r="N9" s="311" t="s">
        <v>449</v>
      </c>
      <c r="P9" s="311" t="s">
        <v>457</v>
      </c>
      <c r="Q9" s="311" t="s">
        <v>449</v>
      </c>
      <c r="R9" s="311" t="s">
        <v>587</v>
      </c>
      <c r="BI9" s="324" t="s">
        <v>1368</v>
      </c>
    </row>
    <row r="10" spans="1:61">
      <c r="A10" s="313" t="s">
        <v>837</v>
      </c>
      <c r="B10" s="314" t="s">
        <v>449</v>
      </c>
      <c r="C10" s="314">
        <v>1</v>
      </c>
      <c r="D10" s="314" t="s">
        <v>486</v>
      </c>
      <c r="E10" s="316"/>
      <c r="F10" s="316"/>
      <c r="G10" s="316"/>
      <c r="H10" s="316"/>
      <c r="I10" s="316"/>
      <c r="J10" s="316"/>
      <c r="K10" s="316"/>
      <c r="L10" s="316"/>
      <c r="M10" s="315"/>
      <c r="N10" s="311" t="s">
        <v>449</v>
      </c>
      <c r="P10" s="311" t="s">
        <v>740</v>
      </c>
      <c r="Q10" s="311" t="s">
        <v>449</v>
      </c>
      <c r="R10" s="311" t="s">
        <v>575</v>
      </c>
      <c r="BI10" s="324" t="s">
        <v>1369</v>
      </c>
    </row>
    <row r="11" spans="1:61">
      <c r="A11" s="313" t="s">
        <v>490</v>
      </c>
      <c r="B11" s="314" t="s">
        <v>449</v>
      </c>
      <c r="C11" s="314"/>
      <c r="D11" s="314" t="s">
        <v>449</v>
      </c>
      <c r="E11" s="316"/>
      <c r="F11" s="316"/>
      <c r="G11" s="320"/>
      <c r="H11" s="316"/>
      <c r="I11" s="320"/>
      <c r="J11" s="316"/>
      <c r="K11" s="320"/>
      <c r="L11" s="316"/>
      <c r="M11" s="315"/>
      <c r="N11" s="311" t="s">
        <v>449</v>
      </c>
      <c r="P11" s="311" t="s">
        <v>450</v>
      </c>
      <c r="Q11" s="311" t="s">
        <v>528</v>
      </c>
      <c r="R11" s="311" t="s">
        <v>449</v>
      </c>
    </row>
    <row r="12" spans="1:61">
      <c r="A12" s="313" t="s">
        <v>836</v>
      </c>
      <c r="B12" s="314" t="s">
        <v>449</v>
      </c>
      <c r="C12" s="314">
        <v>1</v>
      </c>
      <c r="D12" s="314" t="s">
        <v>486</v>
      </c>
      <c r="E12" s="320"/>
      <c r="F12" s="316"/>
      <c r="G12" s="320"/>
      <c r="H12" s="316"/>
      <c r="I12" s="320"/>
      <c r="J12" s="316"/>
      <c r="K12" s="320"/>
      <c r="L12" s="316"/>
      <c r="M12" s="315"/>
      <c r="N12" s="311" t="s">
        <v>449</v>
      </c>
      <c r="O12" s="311" t="s">
        <v>835</v>
      </c>
      <c r="Z12" s="316">
        <v>1815452</v>
      </c>
      <c r="AA12" s="316">
        <v>16059200</v>
      </c>
      <c r="AB12" s="316">
        <v>2645686</v>
      </c>
    </row>
    <row r="13" spans="1:61">
      <c r="A13" s="313" t="s">
        <v>834</v>
      </c>
      <c r="B13" s="314" t="s">
        <v>833</v>
      </c>
      <c r="C13" s="314">
        <v>1510</v>
      </c>
      <c r="D13" s="314" t="s">
        <v>68</v>
      </c>
      <c r="E13" s="316"/>
      <c r="F13" s="316"/>
      <c r="G13" s="316"/>
      <c r="H13" s="316"/>
      <c r="I13" s="316"/>
      <c r="J13" s="316"/>
      <c r="K13" s="316"/>
      <c r="L13" s="316"/>
      <c r="M13" s="315"/>
      <c r="N13" s="311" t="s">
        <v>449</v>
      </c>
      <c r="P13" s="311" t="s">
        <v>832</v>
      </c>
      <c r="Q13" s="311" t="s">
        <v>449</v>
      </c>
      <c r="R13" s="311" t="s">
        <v>831</v>
      </c>
      <c r="T13" s="311" t="s">
        <v>530</v>
      </c>
      <c r="Z13" s="316">
        <v>208441</v>
      </c>
      <c r="AA13" s="316">
        <v>4607821</v>
      </c>
      <c r="AB13" s="316">
        <v>406049</v>
      </c>
      <c r="BI13" s="324" t="s">
        <v>1370</v>
      </c>
    </row>
    <row r="14" spans="1:61">
      <c r="A14" s="313" t="s">
        <v>830</v>
      </c>
      <c r="B14" s="314" t="s">
        <v>829</v>
      </c>
      <c r="C14" s="314">
        <v>211</v>
      </c>
      <c r="D14" s="314" t="s">
        <v>68</v>
      </c>
      <c r="E14" s="316"/>
      <c r="F14" s="316"/>
      <c r="G14" s="316"/>
      <c r="H14" s="316"/>
      <c r="I14" s="316"/>
      <c r="J14" s="316"/>
      <c r="K14" s="316"/>
      <c r="L14" s="316"/>
      <c r="M14" s="315"/>
      <c r="N14" s="311" t="s">
        <v>449</v>
      </c>
      <c r="P14" s="311" t="s">
        <v>828</v>
      </c>
      <c r="Q14" s="311" t="s">
        <v>449</v>
      </c>
      <c r="R14" s="311" t="s">
        <v>827</v>
      </c>
      <c r="T14" s="311" t="s">
        <v>530</v>
      </c>
      <c r="BI14" s="324" t="s">
        <v>1371</v>
      </c>
    </row>
    <row r="15" spans="1:61">
      <c r="A15" s="313" t="s">
        <v>826</v>
      </c>
      <c r="B15" s="314" t="s">
        <v>680</v>
      </c>
      <c r="C15" s="314">
        <v>491</v>
      </c>
      <c r="D15" s="314" t="s">
        <v>68</v>
      </c>
      <c r="E15" s="316"/>
      <c r="F15" s="316"/>
      <c r="G15" s="316"/>
      <c r="H15" s="316"/>
      <c r="I15" s="316"/>
      <c r="J15" s="316"/>
      <c r="K15" s="316"/>
      <c r="L15" s="316"/>
      <c r="M15" s="315"/>
      <c r="N15" s="311" t="s">
        <v>449</v>
      </c>
      <c r="P15" s="311" t="s">
        <v>481</v>
      </c>
      <c r="Q15" s="311" t="s">
        <v>449</v>
      </c>
      <c r="R15" s="311" t="s">
        <v>825</v>
      </c>
      <c r="T15" s="311" t="s">
        <v>530</v>
      </c>
      <c r="BI15" s="324" t="s">
        <v>1372</v>
      </c>
    </row>
    <row r="16" spans="1:61">
      <c r="A16" s="313" t="s">
        <v>826</v>
      </c>
      <c r="B16" s="314" t="s">
        <v>226</v>
      </c>
      <c r="C16" s="314">
        <v>400</v>
      </c>
      <c r="D16" s="314" t="s">
        <v>68</v>
      </c>
      <c r="E16" s="316"/>
      <c r="F16" s="316"/>
      <c r="G16" s="316"/>
      <c r="H16" s="316"/>
      <c r="I16" s="316"/>
      <c r="J16" s="316"/>
      <c r="K16" s="316"/>
      <c r="L16" s="316"/>
      <c r="M16" s="315"/>
      <c r="N16" s="311" t="s">
        <v>449</v>
      </c>
      <c r="P16" s="311" t="s">
        <v>866</v>
      </c>
      <c r="Q16" s="311" t="s">
        <v>449</v>
      </c>
      <c r="R16" s="311" t="s">
        <v>1345</v>
      </c>
      <c r="T16" s="311" t="s">
        <v>530</v>
      </c>
      <c r="BI16" s="324" t="s">
        <v>1373</v>
      </c>
    </row>
    <row r="17" spans="1:61">
      <c r="A17" s="313" t="s">
        <v>824</v>
      </c>
      <c r="B17" s="314" t="s">
        <v>449</v>
      </c>
      <c r="C17" s="314">
        <v>8</v>
      </c>
      <c r="D17" s="314" t="s">
        <v>123</v>
      </c>
      <c r="E17" s="316"/>
      <c r="F17" s="316"/>
      <c r="G17" s="316"/>
      <c r="H17" s="316"/>
      <c r="I17" s="316"/>
      <c r="J17" s="316"/>
      <c r="K17" s="316"/>
      <c r="L17" s="316"/>
      <c r="M17" s="315"/>
      <c r="N17" s="311" t="s">
        <v>449</v>
      </c>
      <c r="P17" s="311" t="s">
        <v>823</v>
      </c>
      <c r="Q17" s="311" t="s">
        <v>449</v>
      </c>
      <c r="R17" s="311" t="s">
        <v>822</v>
      </c>
      <c r="T17" s="311" t="s">
        <v>448</v>
      </c>
      <c r="BI17" s="324" t="s">
        <v>1374</v>
      </c>
    </row>
    <row r="18" spans="1:61">
      <c r="A18" s="313" t="s">
        <v>821</v>
      </c>
      <c r="B18" s="314" t="s">
        <v>449</v>
      </c>
      <c r="C18" s="314">
        <v>5.5</v>
      </c>
      <c r="D18" s="314" t="s">
        <v>123</v>
      </c>
      <c r="E18" s="316"/>
      <c r="F18" s="316"/>
      <c r="G18" s="316"/>
      <c r="H18" s="316"/>
      <c r="I18" s="316"/>
      <c r="J18" s="316"/>
      <c r="K18" s="316"/>
      <c r="L18" s="316"/>
      <c r="M18" s="315"/>
      <c r="N18" s="311" t="s">
        <v>449</v>
      </c>
      <c r="P18" s="311" t="s">
        <v>820</v>
      </c>
      <c r="Q18" s="311" t="s">
        <v>449</v>
      </c>
      <c r="R18" s="311" t="s">
        <v>819</v>
      </c>
      <c r="T18" s="311" t="s">
        <v>448</v>
      </c>
      <c r="BI18" s="324" t="s">
        <v>1375</v>
      </c>
    </row>
    <row r="19" spans="1:61">
      <c r="A19" s="313" t="s">
        <v>818</v>
      </c>
      <c r="B19" s="314" t="s">
        <v>240</v>
      </c>
      <c r="C19" s="314">
        <v>438</v>
      </c>
      <c r="D19" s="314" t="s">
        <v>123</v>
      </c>
      <c r="E19" s="316"/>
      <c r="F19" s="316"/>
      <c r="G19" s="316"/>
      <c r="H19" s="316"/>
      <c r="I19" s="316"/>
      <c r="J19" s="316"/>
      <c r="K19" s="316"/>
      <c r="L19" s="316"/>
      <c r="M19" s="315"/>
      <c r="N19" s="311" t="s">
        <v>449</v>
      </c>
      <c r="P19" s="311" t="s">
        <v>817</v>
      </c>
      <c r="Q19" s="311" t="s">
        <v>449</v>
      </c>
      <c r="R19" s="311" t="s">
        <v>816</v>
      </c>
      <c r="T19" s="311" t="s">
        <v>530</v>
      </c>
      <c r="BI19" s="324" t="s">
        <v>1376</v>
      </c>
    </row>
    <row r="20" spans="1:61">
      <c r="A20" s="313" t="s">
        <v>815</v>
      </c>
      <c r="B20" s="314" t="s">
        <v>814</v>
      </c>
      <c r="C20" s="314">
        <v>6</v>
      </c>
      <c r="D20" s="314" t="s">
        <v>458</v>
      </c>
      <c r="E20" s="316"/>
      <c r="F20" s="316"/>
      <c r="G20" s="316"/>
      <c r="H20" s="316"/>
      <c r="I20" s="316"/>
      <c r="J20" s="316"/>
      <c r="K20" s="316"/>
      <c r="L20" s="316"/>
      <c r="M20" s="315"/>
      <c r="N20" s="311" t="s">
        <v>449</v>
      </c>
      <c r="P20" s="311" t="s">
        <v>813</v>
      </c>
      <c r="Q20" s="311" t="s">
        <v>449</v>
      </c>
      <c r="R20" s="311" t="s">
        <v>812</v>
      </c>
      <c r="T20" s="311" t="s">
        <v>530</v>
      </c>
      <c r="BI20" s="324" t="s">
        <v>1377</v>
      </c>
    </row>
    <row r="21" spans="1:61">
      <c r="A21" s="313" t="s">
        <v>811</v>
      </c>
      <c r="B21" s="314" t="s">
        <v>810</v>
      </c>
      <c r="C21" s="314">
        <v>5</v>
      </c>
      <c r="D21" s="314" t="s">
        <v>458</v>
      </c>
      <c r="E21" s="316"/>
      <c r="F21" s="316"/>
      <c r="G21" s="316"/>
      <c r="H21" s="316"/>
      <c r="I21" s="316"/>
      <c r="J21" s="316"/>
      <c r="K21" s="316"/>
      <c r="L21" s="316"/>
      <c r="M21" s="315"/>
      <c r="N21" s="311" t="s">
        <v>449</v>
      </c>
      <c r="P21" s="311" t="s">
        <v>477</v>
      </c>
      <c r="Q21" s="311" t="s">
        <v>449</v>
      </c>
      <c r="R21" s="311" t="s">
        <v>809</v>
      </c>
      <c r="T21" s="311" t="s">
        <v>530</v>
      </c>
      <c r="BI21" s="324" t="s">
        <v>1378</v>
      </c>
    </row>
    <row r="22" spans="1:61">
      <c r="A22" s="313" t="s">
        <v>808</v>
      </c>
      <c r="B22" s="314" t="s">
        <v>680</v>
      </c>
      <c r="C22" s="314">
        <v>1</v>
      </c>
      <c r="D22" s="314" t="s">
        <v>486</v>
      </c>
      <c r="E22" s="316"/>
      <c r="F22" s="316"/>
      <c r="G22" s="316"/>
      <c r="H22" s="316"/>
      <c r="I22" s="316"/>
      <c r="J22" s="316"/>
      <c r="K22" s="316"/>
      <c r="L22" s="316"/>
      <c r="M22" s="315"/>
      <c r="N22" s="311" t="s">
        <v>449</v>
      </c>
      <c r="P22" s="311" t="s">
        <v>716</v>
      </c>
      <c r="Q22" s="311" t="s">
        <v>449</v>
      </c>
      <c r="R22" s="311" t="s">
        <v>807</v>
      </c>
      <c r="T22" s="311" t="s">
        <v>530</v>
      </c>
      <c r="BI22" s="324" t="s">
        <v>1379</v>
      </c>
    </row>
    <row r="23" spans="1:61">
      <c r="A23" s="313" t="s">
        <v>806</v>
      </c>
      <c r="B23" s="314" t="s">
        <v>805</v>
      </c>
      <c r="C23" s="314">
        <v>6</v>
      </c>
      <c r="D23" s="314" t="s">
        <v>610</v>
      </c>
      <c r="E23" s="316"/>
      <c r="F23" s="316"/>
      <c r="G23" s="316"/>
      <c r="H23" s="316"/>
      <c r="I23" s="316"/>
      <c r="J23" s="316"/>
      <c r="K23" s="316"/>
      <c r="L23" s="316"/>
      <c r="M23" s="315"/>
      <c r="N23" s="311" t="s">
        <v>449</v>
      </c>
      <c r="P23" s="311" t="s">
        <v>474</v>
      </c>
      <c r="Q23" s="311" t="s">
        <v>449</v>
      </c>
      <c r="R23" s="311" t="s">
        <v>804</v>
      </c>
      <c r="T23" s="311" t="s">
        <v>530</v>
      </c>
      <c r="BI23" s="324" t="s">
        <v>1380</v>
      </c>
    </row>
    <row r="24" spans="1:61">
      <c r="A24" s="313" t="s">
        <v>803</v>
      </c>
      <c r="B24" s="314" t="s">
        <v>802</v>
      </c>
      <c r="C24" s="314">
        <v>39</v>
      </c>
      <c r="D24" s="314" t="s">
        <v>123</v>
      </c>
      <c r="E24" s="316"/>
      <c r="F24" s="316"/>
      <c r="G24" s="316"/>
      <c r="H24" s="316"/>
      <c r="I24" s="316"/>
      <c r="J24" s="316"/>
      <c r="K24" s="316"/>
      <c r="L24" s="316"/>
      <c r="M24" s="315"/>
      <c r="N24" s="311" t="s">
        <v>449</v>
      </c>
      <c r="P24" s="311" t="s">
        <v>801</v>
      </c>
      <c r="Q24" s="311" t="s">
        <v>449</v>
      </c>
      <c r="R24" s="311" t="s">
        <v>800</v>
      </c>
      <c r="T24" s="311" t="s">
        <v>530</v>
      </c>
      <c r="BI24" s="324" t="s">
        <v>1381</v>
      </c>
    </row>
    <row r="25" spans="1:61">
      <c r="A25" s="313" t="s">
        <v>799</v>
      </c>
      <c r="B25" s="314" t="s">
        <v>798</v>
      </c>
      <c r="C25" s="314">
        <v>10</v>
      </c>
      <c r="D25" s="314" t="s">
        <v>123</v>
      </c>
      <c r="E25" s="316"/>
      <c r="F25" s="316"/>
      <c r="G25" s="316"/>
      <c r="H25" s="316"/>
      <c r="I25" s="316"/>
      <c r="J25" s="316"/>
      <c r="K25" s="316"/>
      <c r="L25" s="316"/>
      <c r="M25" s="315"/>
      <c r="N25" s="311" t="s">
        <v>449</v>
      </c>
      <c r="P25" s="311" t="s">
        <v>797</v>
      </c>
      <c r="Q25" s="311" t="s">
        <v>449</v>
      </c>
      <c r="R25" s="311" t="s">
        <v>796</v>
      </c>
      <c r="T25" s="311" t="s">
        <v>530</v>
      </c>
      <c r="BI25" s="324" t="s">
        <v>1382</v>
      </c>
    </row>
    <row r="26" spans="1:61">
      <c r="A26" s="313" t="s">
        <v>795</v>
      </c>
      <c r="B26" s="314" t="s">
        <v>794</v>
      </c>
      <c r="C26" s="314">
        <v>1</v>
      </c>
      <c r="D26" s="314" t="s">
        <v>610</v>
      </c>
      <c r="E26" s="316"/>
      <c r="F26" s="316"/>
      <c r="G26" s="316"/>
      <c r="H26" s="316"/>
      <c r="I26" s="316"/>
      <c r="J26" s="316"/>
      <c r="K26" s="316"/>
      <c r="L26" s="316"/>
      <c r="M26" s="315"/>
      <c r="N26" s="311" t="s">
        <v>449</v>
      </c>
      <c r="P26" s="311" t="s">
        <v>793</v>
      </c>
      <c r="Q26" s="311" t="s">
        <v>449</v>
      </c>
      <c r="R26" s="311" t="s">
        <v>792</v>
      </c>
      <c r="T26" s="311" t="s">
        <v>530</v>
      </c>
      <c r="BI26" s="324" t="s">
        <v>1383</v>
      </c>
    </row>
    <row r="27" spans="1:61">
      <c r="A27" s="313" t="s">
        <v>791</v>
      </c>
      <c r="B27" s="314" t="s">
        <v>790</v>
      </c>
      <c r="C27" s="314">
        <v>18</v>
      </c>
      <c r="D27" s="314" t="s">
        <v>458</v>
      </c>
      <c r="E27" s="316"/>
      <c r="F27" s="316"/>
      <c r="G27" s="316"/>
      <c r="H27" s="316"/>
      <c r="I27" s="316"/>
      <c r="J27" s="316"/>
      <c r="K27" s="316"/>
      <c r="L27" s="316"/>
      <c r="M27" s="315"/>
      <c r="N27" s="311" t="s">
        <v>449</v>
      </c>
      <c r="P27" s="311" t="s">
        <v>789</v>
      </c>
      <c r="Q27" s="311" t="s">
        <v>449</v>
      </c>
      <c r="R27" s="311" t="s">
        <v>788</v>
      </c>
      <c r="T27" s="311" t="s">
        <v>530</v>
      </c>
      <c r="BI27" s="324" t="s">
        <v>1384</v>
      </c>
    </row>
    <row r="28" spans="1:61">
      <c r="A28" s="313" t="s">
        <v>787</v>
      </c>
      <c r="B28" s="314" t="s">
        <v>786</v>
      </c>
      <c r="C28" s="314">
        <v>5</v>
      </c>
      <c r="D28" s="314" t="s">
        <v>123</v>
      </c>
      <c r="E28" s="316"/>
      <c r="F28" s="316"/>
      <c r="G28" s="316"/>
      <c r="H28" s="316"/>
      <c r="I28" s="316"/>
      <c r="J28" s="316"/>
      <c r="K28" s="316"/>
      <c r="L28" s="316"/>
      <c r="M28" s="315"/>
      <c r="N28" s="311" t="s">
        <v>449</v>
      </c>
      <c r="P28" s="311" t="s">
        <v>785</v>
      </c>
      <c r="Q28" s="311" t="s">
        <v>449</v>
      </c>
      <c r="R28" s="311" t="s">
        <v>784</v>
      </c>
      <c r="T28" s="311" t="s">
        <v>530</v>
      </c>
      <c r="BI28" s="324" t="s">
        <v>1385</v>
      </c>
    </row>
    <row r="29" spans="1:61">
      <c r="A29" s="313" t="s">
        <v>781</v>
      </c>
      <c r="B29" s="314" t="s">
        <v>783</v>
      </c>
      <c r="C29" s="314">
        <v>11</v>
      </c>
      <c r="D29" s="314" t="s">
        <v>458</v>
      </c>
      <c r="E29" s="316"/>
      <c r="F29" s="316"/>
      <c r="G29" s="316"/>
      <c r="H29" s="316"/>
      <c r="I29" s="316"/>
      <c r="J29" s="316"/>
      <c r="K29" s="316"/>
      <c r="L29" s="316"/>
      <c r="M29" s="315"/>
      <c r="N29" s="311" t="s">
        <v>449</v>
      </c>
      <c r="P29" s="311" t="s">
        <v>466</v>
      </c>
      <c r="Q29" s="311" t="s">
        <v>449</v>
      </c>
      <c r="R29" s="311" t="s">
        <v>782</v>
      </c>
      <c r="T29" s="311" t="s">
        <v>530</v>
      </c>
      <c r="BI29" s="324" t="s">
        <v>1386</v>
      </c>
    </row>
    <row r="30" spans="1:61">
      <c r="A30" s="313" t="s">
        <v>781</v>
      </c>
      <c r="B30" s="314" t="s">
        <v>780</v>
      </c>
      <c r="C30" s="314">
        <v>2</v>
      </c>
      <c r="D30" s="314" t="s">
        <v>458</v>
      </c>
      <c r="E30" s="316"/>
      <c r="F30" s="316"/>
      <c r="G30" s="316"/>
      <c r="H30" s="316"/>
      <c r="I30" s="316"/>
      <c r="J30" s="316"/>
      <c r="K30" s="316"/>
      <c r="L30" s="316"/>
      <c r="M30" s="315"/>
      <c r="N30" s="311" t="s">
        <v>449</v>
      </c>
      <c r="P30" s="311" t="s">
        <v>779</v>
      </c>
      <c r="Q30" s="311" t="s">
        <v>449</v>
      </c>
      <c r="R30" s="311" t="s">
        <v>778</v>
      </c>
      <c r="T30" s="311" t="s">
        <v>530</v>
      </c>
      <c r="BI30" s="324" t="s">
        <v>1387</v>
      </c>
    </row>
    <row r="31" spans="1:61">
      <c r="A31" s="313" t="s">
        <v>777</v>
      </c>
      <c r="B31" s="314" t="s">
        <v>698</v>
      </c>
      <c r="C31" s="314">
        <v>5</v>
      </c>
      <c r="D31" s="314" t="s">
        <v>458</v>
      </c>
      <c r="E31" s="316"/>
      <c r="F31" s="316"/>
      <c r="G31" s="316"/>
      <c r="H31" s="316"/>
      <c r="I31" s="316"/>
      <c r="J31" s="316"/>
      <c r="K31" s="316"/>
      <c r="L31" s="316"/>
      <c r="M31" s="315"/>
      <c r="N31" s="311" t="s">
        <v>449</v>
      </c>
      <c r="P31" s="311" t="s">
        <v>776</v>
      </c>
      <c r="Q31" s="311" t="s">
        <v>449</v>
      </c>
      <c r="R31" s="311" t="s">
        <v>775</v>
      </c>
      <c r="T31" s="311" t="s">
        <v>530</v>
      </c>
      <c r="BI31" s="324" t="s">
        <v>1388</v>
      </c>
    </row>
    <row r="32" spans="1:61">
      <c r="A32" s="313" t="s">
        <v>774</v>
      </c>
      <c r="B32" s="314" t="s">
        <v>773</v>
      </c>
      <c r="C32" s="314">
        <v>10</v>
      </c>
      <c r="D32" s="314" t="s">
        <v>458</v>
      </c>
      <c r="E32" s="316"/>
      <c r="F32" s="316"/>
      <c r="G32" s="316"/>
      <c r="H32" s="316"/>
      <c r="I32" s="316"/>
      <c r="J32" s="316"/>
      <c r="K32" s="316"/>
      <c r="L32" s="316"/>
      <c r="M32" s="315"/>
      <c r="N32" s="311" t="s">
        <v>449</v>
      </c>
      <c r="P32" s="311" t="s">
        <v>772</v>
      </c>
      <c r="Q32" s="311" t="s">
        <v>449</v>
      </c>
      <c r="R32" s="311" t="s">
        <v>771</v>
      </c>
      <c r="T32" s="311" t="s">
        <v>530</v>
      </c>
      <c r="BI32" s="324" t="s">
        <v>1389</v>
      </c>
    </row>
    <row r="33" spans="1:61">
      <c r="A33" s="313" t="s">
        <v>770</v>
      </c>
      <c r="B33" s="314" t="s">
        <v>769</v>
      </c>
      <c r="C33" s="314">
        <v>44</v>
      </c>
      <c r="D33" s="314" t="s">
        <v>644</v>
      </c>
      <c r="E33" s="316"/>
      <c r="F33" s="316"/>
      <c r="G33" s="316"/>
      <c r="H33" s="316"/>
      <c r="I33" s="316"/>
      <c r="J33" s="316"/>
      <c r="K33" s="316"/>
      <c r="L33" s="316"/>
      <c r="M33" s="315"/>
      <c r="N33" s="311" t="s">
        <v>449</v>
      </c>
      <c r="P33" s="311" t="s">
        <v>768</v>
      </c>
      <c r="Q33" s="311" t="s">
        <v>449</v>
      </c>
      <c r="R33" s="311" t="s">
        <v>767</v>
      </c>
      <c r="T33" s="311" t="s">
        <v>530</v>
      </c>
      <c r="BI33" s="324" t="s">
        <v>1390</v>
      </c>
    </row>
    <row r="34" spans="1:61">
      <c r="A34" s="313" t="s">
        <v>766</v>
      </c>
      <c r="B34" s="314" t="s">
        <v>765</v>
      </c>
      <c r="C34" s="314">
        <v>1</v>
      </c>
      <c r="D34" s="314" t="s">
        <v>458</v>
      </c>
      <c r="E34" s="316"/>
      <c r="F34" s="316"/>
      <c r="G34" s="316"/>
      <c r="H34" s="316"/>
      <c r="I34" s="316"/>
      <c r="J34" s="316"/>
      <c r="K34" s="316"/>
      <c r="L34" s="316"/>
      <c r="M34" s="315"/>
      <c r="N34" s="311" t="s">
        <v>449</v>
      </c>
      <c r="P34" s="311" t="s">
        <v>764</v>
      </c>
      <c r="Q34" s="311" t="s">
        <v>449</v>
      </c>
      <c r="R34" s="311" t="s">
        <v>763</v>
      </c>
      <c r="T34" s="311" t="s">
        <v>530</v>
      </c>
      <c r="BI34" s="324" t="s">
        <v>1391</v>
      </c>
    </row>
    <row r="35" spans="1:61">
      <c r="A35" s="313" t="s">
        <v>762</v>
      </c>
      <c r="B35" s="314" t="s">
        <v>761</v>
      </c>
      <c r="C35" s="314">
        <v>1</v>
      </c>
      <c r="D35" s="314" t="s">
        <v>458</v>
      </c>
      <c r="E35" s="316"/>
      <c r="F35" s="316"/>
      <c r="G35" s="316"/>
      <c r="H35" s="316"/>
      <c r="I35" s="316"/>
      <c r="J35" s="316"/>
      <c r="K35" s="316"/>
      <c r="L35" s="316"/>
      <c r="M35" s="315"/>
      <c r="N35" s="311" t="s">
        <v>449</v>
      </c>
      <c r="P35" s="311" t="s">
        <v>462</v>
      </c>
      <c r="Q35" s="311" t="s">
        <v>449</v>
      </c>
      <c r="R35" s="311" t="s">
        <v>760</v>
      </c>
      <c r="T35" s="311" t="s">
        <v>530</v>
      </c>
      <c r="BI35" s="324" t="s">
        <v>1392</v>
      </c>
    </row>
    <row r="36" spans="1:61">
      <c r="A36" s="313" t="s">
        <v>1344</v>
      </c>
      <c r="B36" s="314" t="s">
        <v>1343</v>
      </c>
      <c r="C36" s="314">
        <v>1</v>
      </c>
      <c r="D36" s="314" t="s">
        <v>458</v>
      </c>
      <c r="E36" s="316"/>
      <c r="F36" s="316"/>
      <c r="G36" s="316"/>
      <c r="H36" s="316"/>
      <c r="I36" s="316"/>
      <c r="J36" s="316"/>
      <c r="K36" s="316"/>
      <c r="L36" s="316"/>
      <c r="M36" s="315"/>
      <c r="N36" s="311" t="s">
        <v>449</v>
      </c>
      <c r="P36" s="311" t="s">
        <v>869</v>
      </c>
      <c r="Q36" s="311" t="s">
        <v>449</v>
      </c>
      <c r="R36" s="311" t="s">
        <v>1342</v>
      </c>
      <c r="T36" s="311" t="s">
        <v>530</v>
      </c>
      <c r="BI36" s="324" t="s">
        <v>1393</v>
      </c>
    </row>
    <row r="37" spans="1:61">
      <c r="A37" s="313" t="s">
        <v>759</v>
      </c>
      <c r="B37" s="314" t="s">
        <v>758</v>
      </c>
      <c r="C37" s="314">
        <v>1</v>
      </c>
      <c r="D37" s="314" t="s">
        <v>486</v>
      </c>
      <c r="E37" s="316"/>
      <c r="F37" s="316"/>
      <c r="G37" s="316"/>
      <c r="H37" s="316"/>
      <c r="I37" s="316"/>
      <c r="J37" s="316"/>
      <c r="K37" s="316"/>
      <c r="L37" s="316"/>
      <c r="M37" s="315"/>
      <c r="N37" s="311" t="s">
        <v>449</v>
      </c>
      <c r="P37" s="311" t="s">
        <v>674</v>
      </c>
      <c r="Q37" s="311" t="s">
        <v>449</v>
      </c>
      <c r="R37" s="311" t="s">
        <v>757</v>
      </c>
      <c r="T37" s="311" t="s">
        <v>530</v>
      </c>
      <c r="BI37" s="324" t="s">
        <v>1394</v>
      </c>
    </row>
    <row r="38" spans="1:61">
      <c r="A38" s="313" t="s">
        <v>756</v>
      </c>
      <c r="B38" s="314" t="s">
        <v>755</v>
      </c>
      <c r="C38" s="314">
        <v>1</v>
      </c>
      <c r="D38" s="314" t="s">
        <v>486</v>
      </c>
      <c r="E38" s="316"/>
      <c r="F38" s="316"/>
      <c r="G38" s="316"/>
      <c r="H38" s="316"/>
      <c r="I38" s="316"/>
      <c r="J38" s="316"/>
      <c r="K38" s="316"/>
      <c r="L38" s="316"/>
      <c r="M38" s="315"/>
      <c r="N38" s="311" t="s">
        <v>449</v>
      </c>
      <c r="P38" s="311" t="s">
        <v>669</v>
      </c>
      <c r="Q38" s="311" t="s">
        <v>449</v>
      </c>
      <c r="R38" s="311" t="s">
        <v>754</v>
      </c>
      <c r="T38" s="311" t="s">
        <v>530</v>
      </c>
      <c r="BI38" s="324" t="s">
        <v>1395</v>
      </c>
    </row>
    <row r="39" spans="1:61">
      <c r="A39" s="313" t="s">
        <v>753</v>
      </c>
      <c r="B39" s="314" t="s">
        <v>752</v>
      </c>
      <c r="C39" s="314">
        <v>3</v>
      </c>
      <c r="D39" s="314" t="s">
        <v>458</v>
      </c>
      <c r="E39" s="316"/>
      <c r="F39" s="316"/>
      <c r="G39" s="316"/>
      <c r="H39" s="316"/>
      <c r="I39" s="316"/>
      <c r="J39" s="316"/>
      <c r="K39" s="316"/>
      <c r="L39" s="316"/>
      <c r="M39" s="315"/>
      <c r="N39" s="311" t="s">
        <v>449</v>
      </c>
      <c r="P39" s="311" t="s">
        <v>457</v>
      </c>
      <c r="Q39" s="311" t="s">
        <v>449</v>
      </c>
      <c r="R39" s="311" t="s">
        <v>751</v>
      </c>
      <c r="T39" s="311" t="s">
        <v>530</v>
      </c>
      <c r="BI39" s="324" t="s">
        <v>1396</v>
      </c>
    </row>
    <row r="40" spans="1:61">
      <c r="A40" s="313" t="s">
        <v>750</v>
      </c>
      <c r="B40" s="314" t="s">
        <v>749</v>
      </c>
      <c r="C40" s="314">
        <v>2</v>
      </c>
      <c r="D40" s="314" t="s">
        <v>458</v>
      </c>
      <c r="E40" s="316"/>
      <c r="F40" s="316"/>
      <c r="G40" s="316"/>
      <c r="H40" s="316"/>
      <c r="I40" s="316"/>
      <c r="J40" s="316"/>
      <c r="K40" s="316"/>
      <c r="L40" s="316"/>
      <c r="M40" s="315"/>
      <c r="N40" s="311" t="s">
        <v>449</v>
      </c>
      <c r="P40" s="311" t="s">
        <v>748</v>
      </c>
      <c r="Q40" s="311" t="s">
        <v>449</v>
      </c>
      <c r="R40" s="311" t="s">
        <v>747</v>
      </c>
      <c r="T40" s="311" t="s">
        <v>530</v>
      </c>
      <c r="BI40" s="324" t="s">
        <v>1397</v>
      </c>
    </row>
    <row r="41" spans="1:61">
      <c r="A41" s="313" t="s">
        <v>746</v>
      </c>
      <c r="B41" s="314" t="s">
        <v>745</v>
      </c>
      <c r="C41" s="314">
        <v>1</v>
      </c>
      <c r="D41" s="314" t="s">
        <v>458</v>
      </c>
      <c r="E41" s="316"/>
      <c r="F41" s="316"/>
      <c r="G41" s="316"/>
      <c r="H41" s="316"/>
      <c r="I41" s="316"/>
      <c r="J41" s="316"/>
      <c r="K41" s="316"/>
      <c r="L41" s="316"/>
      <c r="M41" s="315"/>
      <c r="N41" s="311" t="s">
        <v>449</v>
      </c>
      <c r="P41" s="311" t="s">
        <v>744</v>
      </c>
      <c r="Q41" s="311" t="s">
        <v>449</v>
      </c>
      <c r="R41" s="311" t="s">
        <v>743</v>
      </c>
      <c r="T41" s="311" t="s">
        <v>530</v>
      </c>
      <c r="BI41" s="324" t="s">
        <v>1398</v>
      </c>
    </row>
    <row r="42" spans="1:61">
      <c r="A42" s="313" t="s">
        <v>742</v>
      </c>
      <c r="B42" s="314" t="s">
        <v>741</v>
      </c>
      <c r="C42" s="314">
        <v>1</v>
      </c>
      <c r="D42" s="314" t="s">
        <v>458</v>
      </c>
      <c r="E42" s="316"/>
      <c r="F42" s="316"/>
      <c r="G42" s="316"/>
      <c r="H42" s="316"/>
      <c r="I42" s="316"/>
      <c r="J42" s="316"/>
      <c r="K42" s="316"/>
      <c r="L42" s="316"/>
      <c r="M42" s="315"/>
      <c r="N42" s="311" t="s">
        <v>449</v>
      </c>
      <c r="P42" s="311" t="s">
        <v>740</v>
      </c>
      <c r="Q42" s="311" t="s">
        <v>449</v>
      </c>
      <c r="R42" s="311" t="s">
        <v>739</v>
      </c>
      <c r="T42" s="311" t="s">
        <v>530</v>
      </c>
      <c r="BI42" s="324" t="s">
        <v>1399</v>
      </c>
    </row>
    <row r="43" spans="1:61">
      <c r="A43" s="313" t="s">
        <v>738</v>
      </c>
      <c r="B43" s="314" t="s">
        <v>601</v>
      </c>
      <c r="C43" s="314">
        <v>34</v>
      </c>
      <c r="D43" s="314" t="s">
        <v>458</v>
      </c>
      <c r="E43" s="316"/>
      <c r="F43" s="316"/>
      <c r="G43" s="316"/>
      <c r="H43" s="316"/>
      <c r="I43" s="316"/>
      <c r="J43" s="316"/>
      <c r="K43" s="316"/>
      <c r="L43" s="316"/>
      <c r="M43" s="315"/>
      <c r="N43" s="311" t="s">
        <v>449</v>
      </c>
      <c r="P43" s="311" t="s">
        <v>737</v>
      </c>
      <c r="Q43" s="311" t="s">
        <v>449</v>
      </c>
      <c r="R43" s="311" t="s">
        <v>736</v>
      </c>
      <c r="T43" s="311" t="s">
        <v>530</v>
      </c>
      <c r="BI43" s="324" t="s">
        <v>1400</v>
      </c>
    </row>
    <row r="44" spans="1:61">
      <c r="A44" s="313" t="s">
        <v>732</v>
      </c>
      <c r="B44" s="314" t="s">
        <v>1299</v>
      </c>
      <c r="C44" s="314">
        <v>2</v>
      </c>
      <c r="D44" s="314" t="s">
        <v>537</v>
      </c>
      <c r="E44" s="316"/>
      <c r="F44" s="316"/>
      <c r="G44" s="316"/>
      <c r="H44" s="316"/>
      <c r="I44" s="316"/>
      <c r="J44" s="316"/>
      <c r="K44" s="316"/>
      <c r="L44" s="316"/>
      <c r="M44" s="315"/>
      <c r="N44" s="311" t="s">
        <v>449</v>
      </c>
      <c r="P44" s="311" t="s">
        <v>450</v>
      </c>
      <c r="Q44" s="311" t="s">
        <v>449</v>
      </c>
      <c r="R44" s="311" t="s">
        <v>1310</v>
      </c>
      <c r="T44" s="311" t="s">
        <v>530</v>
      </c>
      <c r="BI44" s="324" t="s">
        <v>1401</v>
      </c>
    </row>
    <row r="45" spans="1:61">
      <c r="A45" s="313" t="s">
        <v>732</v>
      </c>
      <c r="B45" s="314" t="s">
        <v>1305</v>
      </c>
      <c r="C45" s="314">
        <v>3</v>
      </c>
      <c r="D45" s="314" t="s">
        <v>537</v>
      </c>
      <c r="E45" s="316"/>
      <c r="F45" s="316"/>
      <c r="G45" s="316"/>
      <c r="H45" s="316"/>
      <c r="I45" s="316"/>
      <c r="J45" s="316"/>
      <c r="K45" s="316"/>
      <c r="L45" s="316"/>
      <c r="M45" s="315"/>
      <c r="N45" s="311" t="s">
        <v>449</v>
      </c>
      <c r="P45" s="311" t="s">
        <v>867</v>
      </c>
      <c r="Q45" s="311" t="s">
        <v>449</v>
      </c>
      <c r="R45" s="311" t="s">
        <v>1303</v>
      </c>
      <c r="T45" s="311" t="s">
        <v>530</v>
      </c>
      <c r="BI45" s="324" t="s">
        <v>1402</v>
      </c>
    </row>
    <row r="46" spans="1:61">
      <c r="A46" s="313" t="s">
        <v>732</v>
      </c>
      <c r="B46" s="314" t="s">
        <v>1309</v>
      </c>
      <c r="C46" s="314">
        <v>4</v>
      </c>
      <c r="D46" s="314" t="s">
        <v>537</v>
      </c>
      <c r="E46" s="316"/>
      <c r="F46" s="316"/>
      <c r="G46" s="316"/>
      <c r="H46" s="316"/>
      <c r="I46" s="316"/>
      <c r="J46" s="316"/>
      <c r="K46" s="316"/>
      <c r="L46" s="316"/>
      <c r="M46" s="315"/>
      <c r="N46" s="311" t="s">
        <v>449</v>
      </c>
      <c r="P46" s="311" t="s">
        <v>1308</v>
      </c>
      <c r="Q46" s="311" t="s">
        <v>449</v>
      </c>
      <c r="R46" s="311" t="s">
        <v>1307</v>
      </c>
      <c r="T46" s="311" t="s">
        <v>530</v>
      </c>
      <c r="BI46" s="324" t="s">
        <v>1403</v>
      </c>
    </row>
    <row r="47" spans="1:61">
      <c r="A47" s="313" t="s">
        <v>732</v>
      </c>
      <c r="B47" s="314" t="s">
        <v>1280</v>
      </c>
      <c r="C47" s="314">
        <v>10</v>
      </c>
      <c r="D47" s="314" t="s">
        <v>537</v>
      </c>
      <c r="E47" s="316"/>
      <c r="F47" s="316"/>
      <c r="G47" s="316"/>
      <c r="H47" s="316"/>
      <c r="I47" s="316"/>
      <c r="J47" s="316"/>
      <c r="K47" s="316"/>
      <c r="L47" s="316"/>
      <c r="M47" s="315"/>
      <c r="N47" s="311" t="s">
        <v>449</v>
      </c>
      <c r="P47" s="311" t="s">
        <v>1306</v>
      </c>
      <c r="Q47" s="311" t="s">
        <v>449</v>
      </c>
      <c r="R47" s="311" t="s">
        <v>1278</v>
      </c>
      <c r="T47" s="311" t="s">
        <v>530</v>
      </c>
      <c r="BI47" s="324" t="s">
        <v>1404</v>
      </c>
    </row>
    <row r="48" spans="1:61">
      <c r="A48" s="313" t="s">
        <v>732</v>
      </c>
      <c r="B48" s="314" t="s">
        <v>1305</v>
      </c>
      <c r="C48" s="314">
        <v>4</v>
      </c>
      <c r="D48" s="314" t="s">
        <v>537</v>
      </c>
      <c r="E48" s="316"/>
      <c r="F48" s="316"/>
      <c r="G48" s="316"/>
      <c r="H48" s="316"/>
      <c r="I48" s="316"/>
      <c r="J48" s="316"/>
      <c r="K48" s="316"/>
      <c r="L48" s="316"/>
      <c r="M48" s="315"/>
      <c r="N48" s="311" t="s">
        <v>449</v>
      </c>
      <c r="P48" s="311" t="s">
        <v>1304</v>
      </c>
      <c r="Q48" s="311" t="s">
        <v>449</v>
      </c>
      <c r="R48" s="311" t="s">
        <v>1303</v>
      </c>
      <c r="T48" s="311" t="s">
        <v>530</v>
      </c>
      <c r="BI48" s="324" t="s">
        <v>1402</v>
      </c>
    </row>
    <row r="49" spans="1:61">
      <c r="A49" s="313" t="s">
        <v>732</v>
      </c>
      <c r="B49" s="314" t="s">
        <v>1280</v>
      </c>
      <c r="C49" s="314">
        <v>25</v>
      </c>
      <c r="D49" s="314" t="s">
        <v>537</v>
      </c>
      <c r="E49" s="316"/>
      <c r="F49" s="316"/>
      <c r="G49" s="316"/>
      <c r="H49" s="316"/>
      <c r="I49" s="316"/>
      <c r="J49" s="316"/>
      <c r="K49" s="316"/>
      <c r="L49" s="316"/>
      <c r="M49" s="315"/>
      <c r="N49" s="311" t="s">
        <v>449</v>
      </c>
      <c r="P49" s="311" t="s">
        <v>1302</v>
      </c>
      <c r="Q49" s="311" t="s">
        <v>449</v>
      </c>
      <c r="R49" s="311" t="s">
        <v>1278</v>
      </c>
      <c r="T49" s="311" t="s">
        <v>530</v>
      </c>
      <c r="BI49" s="324" t="s">
        <v>1404</v>
      </c>
    </row>
    <row r="50" spans="1:61">
      <c r="A50" s="313" t="s">
        <v>732</v>
      </c>
      <c r="B50" s="314" t="s">
        <v>1301</v>
      </c>
      <c r="C50" s="314">
        <v>1</v>
      </c>
      <c r="D50" s="314" t="s">
        <v>537</v>
      </c>
      <c r="E50" s="316"/>
      <c r="F50" s="316"/>
      <c r="G50" s="316"/>
      <c r="H50" s="316"/>
      <c r="I50" s="316"/>
      <c r="J50" s="316"/>
      <c r="K50" s="316"/>
      <c r="L50" s="316"/>
      <c r="M50" s="315"/>
      <c r="N50" s="311" t="s">
        <v>449</v>
      </c>
      <c r="P50" s="311" t="s">
        <v>552</v>
      </c>
      <c r="Q50" s="311" t="s">
        <v>449</v>
      </c>
      <c r="R50" s="311" t="s">
        <v>1300</v>
      </c>
      <c r="T50" s="311" t="s">
        <v>530</v>
      </c>
      <c r="BI50" s="324" t="s">
        <v>1405</v>
      </c>
    </row>
    <row r="51" spans="1:61">
      <c r="A51" s="313" t="s">
        <v>1291</v>
      </c>
      <c r="B51" s="314" t="s">
        <v>1299</v>
      </c>
      <c r="C51" s="314">
        <v>1</v>
      </c>
      <c r="D51" s="314" t="s">
        <v>537</v>
      </c>
      <c r="E51" s="316"/>
      <c r="F51" s="316"/>
      <c r="G51" s="316"/>
      <c r="H51" s="316"/>
      <c r="I51" s="316"/>
      <c r="J51" s="316"/>
      <c r="K51" s="316"/>
      <c r="L51" s="316"/>
      <c r="M51" s="315"/>
      <c r="N51" s="311" t="s">
        <v>449</v>
      </c>
      <c r="P51" s="311" t="s">
        <v>1298</v>
      </c>
      <c r="Q51" s="311" t="s">
        <v>449</v>
      </c>
      <c r="R51" s="311" t="s">
        <v>1297</v>
      </c>
      <c r="T51" s="311" t="s">
        <v>530</v>
      </c>
      <c r="BI51" s="324" t="s">
        <v>1406</v>
      </c>
    </row>
    <row r="52" spans="1:61">
      <c r="A52" s="313" t="s">
        <v>1291</v>
      </c>
      <c r="B52" s="314" t="s">
        <v>1296</v>
      </c>
      <c r="C52" s="314">
        <v>1</v>
      </c>
      <c r="D52" s="314" t="s">
        <v>537</v>
      </c>
      <c r="E52" s="316"/>
      <c r="F52" s="316"/>
      <c r="G52" s="316"/>
      <c r="H52" s="316"/>
      <c r="I52" s="316"/>
      <c r="J52" s="316"/>
      <c r="K52" s="316"/>
      <c r="L52" s="316"/>
      <c r="M52" s="315"/>
      <c r="N52" s="311" t="s">
        <v>449</v>
      </c>
      <c r="P52" s="311" t="s">
        <v>1295</v>
      </c>
      <c r="Q52" s="311" t="s">
        <v>449</v>
      </c>
      <c r="R52" s="311" t="s">
        <v>1294</v>
      </c>
      <c r="T52" s="311" t="s">
        <v>530</v>
      </c>
      <c r="BI52" s="324" t="s">
        <v>1407</v>
      </c>
    </row>
    <row r="53" spans="1:61">
      <c r="A53" s="313" t="s">
        <v>1291</v>
      </c>
      <c r="B53" s="314" t="s">
        <v>1293</v>
      </c>
      <c r="C53" s="314">
        <v>1</v>
      </c>
      <c r="D53" s="314" t="s">
        <v>537</v>
      </c>
      <c r="E53" s="316"/>
      <c r="F53" s="316"/>
      <c r="G53" s="316"/>
      <c r="H53" s="316"/>
      <c r="I53" s="316"/>
      <c r="J53" s="316"/>
      <c r="K53" s="316"/>
      <c r="L53" s="316"/>
      <c r="M53" s="315"/>
      <c r="N53" s="311" t="s">
        <v>449</v>
      </c>
      <c r="P53" s="311" t="s">
        <v>548</v>
      </c>
      <c r="Q53" s="311" t="s">
        <v>449</v>
      </c>
      <c r="R53" s="311" t="s">
        <v>1292</v>
      </c>
      <c r="T53" s="311" t="s">
        <v>530</v>
      </c>
      <c r="BI53" s="324" t="s">
        <v>1408</v>
      </c>
    </row>
    <row r="54" spans="1:61">
      <c r="A54" s="313" t="s">
        <v>1291</v>
      </c>
      <c r="B54" s="314" t="s">
        <v>1290</v>
      </c>
      <c r="C54" s="314">
        <v>1</v>
      </c>
      <c r="D54" s="314" t="s">
        <v>537</v>
      </c>
      <c r="E54" s="316"/>
      <c r="F54" s="316"/>
      <c r="G54" s="316"/>
      <c r="H54" s="316"/>
      <c r="I54" s="316"/>
      <c r="J54" s="316"/>
      <c r="K54" s="316"/>
      <c r="L54" s="316"/>
      <c r="M54" s="315"/>
      <c r="N54" s="311" t="s">
        <v>449</v>
      </c>
      <c r="P54" s="311" t="s">
        <v>596</v>
      </c>
      <c r="Q54" s="311" t="s">
        <v>449</v>
      </c>
      <c r="R54" s="311" t="s">
        <v>1289</v>
      </c>
      <c r="T54" s="311" t="s">
        <v>530</v>
      </c>
      <c r="BI54" s="324" t="s">
        <v>1409</v>
      </c>
    </row>
    <row r="55" spans="1:61">
      <c r="A55" s="313" t="s">
        <v>1288</v>
      </c>
      <c r="B55" s="314" t="s">
        <v>1287</v>
      </c>
      <c r="C55" s="314">
        <v>2</v>
      </c>
      <c r="D55" s="314" t="s">
        <v>537</v>
      </c>
      <c r="E55" s="316"/>
      <c r="F55" s="316"/>
      <c r="G55" s="316"/>
      <c r="H55" s="316"/>
      <c r="I55" s="316"/>
      <c r="J55" s="316"/>
      <c r="K55" s="316"/>
      <c r="L55" s="316"/>
      <c r="M55" s="315"/>
      <c r="N55" s="311" t="s">
        <v>449</v>
      </c>
      <c r="P55" s="311" t="s">
        <v>1286</v>
      </c>
      <c r="Q55" s="311" t="s">
        <v>449</v>
      </c>
      <c r="R55" s="311" t="s">
        <v>1285</v>
      </c>
      <c r="T55" s="311" t="s">
        <v>530</v>
      </c>
      <c r="BI55" s="324" t="s">
        <v>1410</v>
      </c>
    </row>
    <row r="56" spans="1:61">
      <c r="A56" s="313" t="s">
        <v>733</v>
      </c>
      <c r="B56" s="314" t="s">
        <v>1284</v>
      </c>
      <c r="C56" s="314">
        <v>2</v>
      </c>
      <c r="D56" s="314" t="s">
        <v>537</v>
      </c>
      <c r="E56" s="316"/>
      <c r="F56" s="316"/>
      <c r="G56" s="316"/>
      <c r="H56" s="316"/>
      <c r="I56" s="316"/>
      <c r="J56" s="316"/>
      <c r="K56" s="316"/>
      <c r="L56" s="316"/>
      <c r="M56" s="315"/>
      <c r="N56" s="311" t="s">
        <v>449</v>
      </c>
      <c r="P56" s="311" t="s">
        <v>545</v>
      </c>
      <c r="Q56" s="311" t="s">
        <v>449</v>
      </c>
      <c r="R56" s="311" t="s">
        <v>1283</v>
      </c>
      <c r="T56" s="311" t="s">
        <v>530</v>
      </c>
      <c r="BI56" s="324" t="s">
        <v>1411</v>
      </c>
    </row>
    <row r="57" spans="1:61">
      <c r="A57" s="313" t="s">
        <v>735</v>
      </c>
      <c r="B57" s="314" t="s">
        <v>1282</v>
      </c>
      <c r="C57" s="314">
        <v>1</v>
      </c>
      <c r="D57" s="314" t="s">
        <v>537</v>
      </c>
      <c r="E57" s="316"/>
      <c r="F57" s="316"/>
      <c r="G57" s="316"/>
      <c r="H57" s="316"/>
      <c r="I57" s="316"/>
      <c r="J57" s="316"/>
      <c r="K57" s="316"/>
      <c r="L57" s="316"/>
      <c r="M57" s="315"/>
      <c r="N57" s="311" t="s">
        <v>449</v>
      </c>
      <c r="P57" s="311" t="s">
        <v>1281</v>
      </c>
      <c r="Q57" s="311" t="s">
        <v>449</v>
      </c>
      <c r="R57" s="311" t="s">
        <v>734</v>
      </c>
      <c r="T57" s="311" t="s">
        <v>530</v>
      </c>
      <c r="BI57" s="324" t="s">
        <v>1412</v>
      </c>
    </row>
    <row r="58" spans="1:61">
      <c r="A58" s="313" t="s">
        <v>732</v>
      </c>
      <c r="B58" s="314" t="s">
        <v>1280</v>
      </c>
      <c r="C58" s="314">
        <v>1</v>
      </c>
      <c r="D58" s="314" t="s">
        <v>537</v>
      </c>
      <c r="E58" s="316"/>
      <c r="F58" s="316"/>
      <c r="G58" s="316"/>
      <c r="H58" s="316"/>
      <c r="I58" s="316"/>
      <c r="J58" s="316"/>
      <c r="K58" s="316"/>
      <c r="L58" s="316"/>
      <c r="M58" s="315"/>
      <c r="N58" s="311" t="s">
        <v>449</v>
      </c>
      <c r="P58" s="311" t="s">
        <v>1279</v>
      </c>
      <c r="Q58" s="311" t="s">
        <v>449</v>
      </c>
      <c r="R58" s="311" t="s">
        <v>1278</v>
      </c>
      <c r="T58" s="311" t="s">
        <v>530</v>
      </c>
      <c r="BI58" s="324" t="s">
        <v>1404</v>
      </c>
    </row>
    <row r="59" spans="1:61">
      <c r="A59" s="313" t="s">
        <v>731</v>
      </c>
      <c r="B59" s="314" t="s">
        <v>729</v>
      </c>
      <c r="C59" s="314">
        <v>210</v>
      </c>
      <c r="D59" s="314" t="s">
        <v>537</v>
      </c>
      <c r="E59" s="316"/>
      <c r="F59" s="316"/>
      <c r="G59" s="316"/>
      <c r="H59" s="316"/>
      <c r="I59" s="316"/>
      <c r="J59" s="316"/>
      <c r="K59" s="316"/>
      <c r="L59" s="316"/>
      <c r="M59" s="315"/>
      <c r="N59" s="311" t="s">
        <v>449</v>
      </c>
      <c r="P59" s="311" t="s">
        <v>541</v>
      </c>
      <c r="Q59" s="311" t="s">
        <v>449</v>
      </c>
      <c r="R59" s="311" t="s">
        <v>730</v>
      </c>
      <c r="T59" s="311" t="s">
        <v>530</v>
      </c>
      <c r="BI59" s="324" t="s">
        <v>1413</v>
      </c>
    </row>
    <row r="60" spans="1:61">
      <c r="A60" s="313" t="s">
        <v>727</v>
      </c>
      <c r="B60" s="314" t="s">
        <v>729</v>
      </c>
      <c r="C60" s="314">
        <v>450</v>
      </c>
      <c r="D60" s="314" t="s">
        <v>537</v>
      </c>
      <c r="E60" s="316"/>
      <c r="F60" s="316"/>
      <c r="G60" s="316"/>
      <c r="H60" s="316"/>
      <c r="I60" s="316"/>
      <c r="J60" s="316"/>
      <c r="K60" s="316"/>
      <c r="L60" s="316"/>
      <c r="M60" s="315"/>
      <c r="N60" s="311" t="s">
        <v>449</v>
      </c>
      <c r="P60" s="311" t="s">
        <v>536</v>
      </c>
      <c r="Q60" s="311" t="s">
        <v>449</v>
      </c>
      <c r="R60" s="311" t="s">
        <v>728</v>
      </c>
      <c r="T60" s="311" t="s">
        <v>530</v>
      </c>
      <c r="BI60" s="324" t="s">
        <v>1414</v>
      </c>
    </row>
    <row r="61" spans="1:61">
      <c r="A61" s="313" t="s">
        <v>727</v>
      </c>
      <c r="B61" s="314" t="s">
        <v>726</v>
      </c>
      <c r="C61" s="314">
        <v>50</v>
      </c>
      <c r="D61" s="314" t="s">
        <v>537</v>
      </c>
      <c r="E61" s="316"/>
      <c r="F61" s="316"/>
      <c r="G61" s="316"/>
      <c r="H61" s="316"/>
      <c r="I61" s="316"/>
      <c r="J61" s="316"/>
      <c r="K61" s="316"/>
      <c r="L61" s="316"/>
      <c r="M61" s="315"/>
      <c r="N61" s="311" t="s">
        <v>449</v>
      </c>
      <c r="P61" s="311" t="s">
        <v>532</v>
      </c>
      <c r="Q61" s="311" t="s">
        <v>449</v>
      </c>
      <c r="R61" s="311" t="s">
        <v>725</v>
      </c>
      <c r="T61" s="311" t="s">
        <v>530</v>
      </c>
      <c r="BI61" s="324" t="s">
        <v>1415</v>
      </c>
    </row>
    <row r="62" spans="1:61">
      <c r="A62" s="313" t="s">
        <v>490</v>
      </c>
      <c r="B62" s="314" t="s">
        <v>449</v>
      </c>
      <c r="C62" s="314"/>
      <c r="D62" s="314" t="s">
        <v>449</v>
      </c>
      <c r="E62" s="316"/>
      <c r="F62" s="316"/>
      <c r="G62" s="320"/>
      <c r="H62" s="316"/>
      <c r="I62" s="320"/>
      <c r="J62" s="316"/>
      <c r="K62" s="320"/>
      <c r="L62" s="316"/>
      <c r="M62" s="315"/>
      <c r="N62" s="311" t="s">
        <v>449</v>
      </c>
      <c r="P62" s="311" t="s">
        <v>1277</v>
      </c>
      <c r="Q62" s="311" t="s">
        <v>528</v>
      </c>
      <c r="R62" s="311" t="s">
        <v>449</v>
      </c>
    </row>
    <row r="63" spans="1:61">
      <c r="A63" s="313" t="s">
        <v>724</v>
      </c>
      <c r="B63" s="314" t="s">
        <v>449</v>
      </c>
      <c r="C63" s="314">
        <v>1</v>
      </c>
      <c r="D63" s="314" t="s">
        <v>486</v>
      </c>
      <c r="E63" s="320"/>
      <c r="F63" s="316"/>
      <c r="G63" s="320"/>
      <c r="H63" s="316"/>
      <c r="I63" s="320"/>
      <c r="J63" s="316"/>
      <c r="K63" s="320"/>
      <c r="L63" s="316"/>
      <c r="M63" s="315"/>
      <c r="N63" s="311" t="s">
        <v>449</v>
      </c>
      <c r="O63" s="311" t="s">
        <v>723</v>
      </c>
    </row>
    <row r="64" spans="1:61" s="543" customFormat="1">
      <c r="A64" s="390" t="s">
        <v>722</v>
      </c>
      <c r="B64" s="391" t="s">
        <v>1341</v>
      </c>
      <c r="C64" s="391">
        <v>231</v>
      </c>
      <c r="D64" s="391" t="s">
        <v>123</v>
      </c>
      <c r="E64" s="393"/>
      <c r="F64" s="393"/>
      <c r="G64" s="393"/>
      <c r="H64" s="393"/>
      <c r="I64" s="393"/>
      <c r="J64" s="393"/>
      <c r="K64" s="393"/>
      <c r="L64" s="393"/>
      <c r="M64" s="394"/>
      <c r="N64" s="392" t="s">
        <v>449</v>
      </c>
      <c r="P64" s="392" t="s">
        <v>481</v>
      </c>
      <c r="Q64" s="392" t="s">
        <v>449</v>
      </c>
      <c r="R64" s="392" t="s">
        <v>721</v>
      </c>
      <c r="T64" s="392" t="s">
        <v>448</v>
      </c>
      <c r="BI64" s="544" t="s">
        <v>1416</v>
      </c>
    </row>
    <row r="65" spans="1:61">
      <c r="A65" s="313" t="s">
        <v>720</v>
      </c>
      <c r="B65" s="314" t="s">
        <v>449</v>
      </c>
      <c r="C65" s="314">
        <v>223</v>
      </c>
      <c r="D65" s="314" t="s">
        <v>125</v>
      </c>
      <c r="E65" s="316"/>
      <c r="F65" s="316"/>
      <c r="G65" s="316"/>
      <c r="H65" s="316"/>
      <c r="I65" s="316"/>
      <c r="J65" s="316"/>
      <c r="K65" s="316"/>
      <c r="L65" s="316"/>
      <c r="M65" s="315"/>
      <c r="N65" s="311" t="s">
        <v>449</v>
      </c>
      <c r="P65" s="311" t="s">
        <v>477</v>
      </c>
      <c r="Q65" s="311" t="s">
        <v>449</v>
      </c>
      <c r="R65" s="311" t="s">
        <v>719</v>
      </c>
      <c r="T65" s="311" t="s">
        <v>530</v>
      </c>
      <c r="BI65" s="324" t="s">
        <v>1417</v>
      </c>
    </row>
    <row r="66" spans="1:61">
      <c r="A66" s="313" t="s">
        <v>718</v>
      </c>
      <c r="B66" s="314" t="s">
        <v>717</v>
      </c>
      <c r="C66" s="314">
        <v>735.03099999999995</v>
      </c>
      <c r="D66" s="314" t="s">
        <v>125</v>
      </c>
      <c r="E66" s="316"/>
      <c r="F66" s="316"/>
      <c r="G66" s="316"/>
      <c r="H66" s="316"/>
      <c r="I66" s="316"/>
      <c r="J66" s="316"/>
      <c r="K66" s="316"/>
      <c r="L66" s="316"/>
      <c r="M66" s="315"/>
      <c r="N66" s="311" t="s">
        <v>449</v>
      </c>
      <c r="P66" s="311" t="s">
        <v>716</v>
      </c>
      <c r="Q66" s="311" t="s">
        <v>449</v>
      </c>
      <c r="R66" s="311" t="s">
        <v>715</v>
      </c>
      <c r="T66" s="311" t="s">
        <v>448</v>
      </c>
      <c r="BI66" s="324" t="s">
        <v>1418</v>
      </c>
    </row>
    <row r="67" spans="1:61">
      <c r="A67" s="313" t="s">
        <v>1274</v>
      </c>
      <c r="B67" s="314" t="s">
        <v>1276</v>
      </c>
      <c r="C67" s="314">
        <v>1</v>
      </c>
      <c r="D67" s="314" t="s">
        <v>537</v>
      </c>
      <c r="E67" s="316"/>
      <c r="F67" s="316"/>
      <c r="G67" s="316"/>
      <c r="H67" s="316"/>
      <c r="I67" s="316"/>
      <c r="J67" s="316"/>
      <c r="K67" s="316"/>
      <c r="L67" s="316"/>
      <c r="M67" s="315"/>
      <c r="N67" s="311" t="s">
        <v>449</v>
      </c>
      <c r="P67" s="311" t="s">
        <v>474</v>
      </c>
      <c r="Q67" s="311" t="s">
        <v>449</v>
      </c>
      <c r="R67" s="311" t="s">
        <v>1275</v>
      </c>
      <c r="T67" s="311" t="s">
        <v>530</v>
      </c>
      <c r="BI67" s="324" t="s">
        <v>1419</v>
      </c>
    </row>
    <row r="68" spans="1:61">
      <c r="A68" s="313" t="s">
        <v>1274</v>
      </c>
      <c r="B68" s="314" t="s">
        <v>1272</v>
      </c>
      <c r="C68" s="314">
        <v>2</v>
      </c>
      <c r="D68" s="314" t="s">
        <v>537</v>
      </c>
      <c r="E68" s="316"/>
      <c r="F68" s="316"/>
      <c r="G68" s="316"/>
      <c r="H68" s="316"/>
      <c r="I68" s="316"/>
      <c r="J68" s="316"/>
      <c r="K68" s="316"/>
      <c r="L68" s="316"/>
      <c r="M68" s="315"/>
      <c r="N68" s="311" t="s">
        <v>449</v>
      </c>
      <c r="P68" s="311" t="s">
        <v>470</v>
      </c>
      <c r="Q68" s="311" t="s">
        <v>449</v>
      </c>
      <c r="R68" s="311" t="s">
        <v>714</v>
      </c>
      <c r="T68" s="311" t="s">
        <v>530</v>
      </c>
      <c r="BI68" s="324" t="s">
        <v>1420</v>
      </c>
    </row>
    <row r="69" spans="1:61">
      <c r="A69" s="313" t="s">
        <v>1273</v>
      </c>
      <c r="B69" s="314" t="s">
        <v>1272</v>
      </c>
      <c r="C69" s="314">
        <v>25</v>
      </c>
      <c r="D69" s="314" t="s">
        <v>537</v>
      </c>
      <c r="E69" s="316"/>
      <c r="F69" s="316"/>
      <c r="G69" s="316"/>
      <c r="H69" s="316"/>
      <c r="I69" s="316"/>
      <c r="J69" s="316"/>
      <c r="K69" s="316"/>
      <c r="L69" s="316"/>
      <c r="M69" s="315"/>
      <c r="N69" s="311" t="s">
        <v>449</v>
      </c>
      <c r="P69" s="311" t="s">
        <v>793</v>
      </c>
      <c r="Q69" s="311" t="s">
        <v>449</v>
      </c>
      <c r="R69" s="311" t="s">
        <v>713</v>
      </c>
      <c r="T69" s="311" t="s">
        <v>530</v>
      </c>
      <c r="BI69" s="324" t="s">
        <v>1421</v>
      </c>
    </row>
    <row r="70" spans="1:61">
      <c r="A70" s="313" t="s">
        <v>712</v>
      </c>
      <c r="B70" s="314" t="s">
        <v>711</v>
      </c>
      <c r="C70" s="314">
        <v>1</v>
      </c>
      <c r="D70" s="314" t="s">
        <v>610</v>
      </c>
      <c r="E70" s="316"/>
      <c r="F70" s="316"/>
      <c r="G70" s="316"/>
      <c r="H70" s="316"/>
      <c r="I70" s="316"/>
      <c r="J70" s="316"/>
      <c r="K70" s="316"/>
      <c r="L70" s="316"/>
      <c r="M70" s="315"/>
      <c r="N70" s="311" t="s">
        <v>449</v>
      </c>
      <c r="P70" s="311" t="s">
        <v>466</v>
      </c>
      <c r="Q70" s="311" t="s">
        <v>449</v>
      </c>
      <c r="R70" s="311" t="s">
        <v>710</v>
      </c>
      <c r="T70" s="311" t="s">
        <v>530</v>
      </c>
      <c r="BI70" s="324" t="s">
        <v>1422</v>
      </c>
    </row>
    <row r="71" spans="1:61">
      <c r="A71" s="313" t="s">
        <v>709</v>
      </c>
      <c r="B71" s="314" t="s">
        <v>708</v>
      </c>
      <c r="C71" s="314">
        <v>1</v>
      </c>
      <c r="D71" s="314" t="s">
        <v>610</v>
      </c>
      <c r="E71" s="316"/>
      <c r="F71" s="316"/>
      <c r="G71" s="316"/>
      <c r="H71" s="316"/>
      <c r="I71" s="316"/>
      <c r="J71" s="316"/>
      <c r="K71" s="316"/>
      <c r="L71" s="316"/>
      <c r="M71" s="315"/>
      <c r="N71" s="311" t="s">
        <v>449</v>
      </c>
      <c r="P71" s="311" t="s">
        <v>462</v>
      </c>
      <c r="Q71" s="311" t="s">
        <v>449</v>
      </c>
      <c r="R71" s="311" t="s">
        <v>707</v>
      </c>
      <c r="T71" s="311" t="s">
        <v>530</v>
      </c>
      <c r="BI71" s="324" t="s">
        <v>1423</v>
      </c>
    </row>
    <row r="72" spans="1:61">
      <c r="A72" s="313" t="s">
        <v>706</v>
      </c>
      <c r="B72" s="314" t="s">
        <v>865</v>
      </c>
      <c r="C72" s="314">
        <v>1</v>
      </c>
      <c r="D72" s="314" t="s">
        <v>610</v>
      </c>
      <c r="E72" s="316"/>
      <c r="F72" s="316"/>
      <c r="G72" s="316"/>
      <c r="H72" s="316"/>
      <c r="I72" s="316"/>
      <c r="J72" s="316"/>
      <c r="K72" s="316"/>
      <c r="L72" s="316"/>
      <c r="M72" s="315"/>
      <c r="N72" s="311" t="s">
        <v>449</v>
      </c>
      <c r="P72" s="311" t="s">
        <v>457</v>
      </c>
      <c r="Q72" s="311" t="s">
        <v>449</v>
      </c>
      <c r="R72" s="311" t="s">
        <v>705</v>
      </c>
      <c r="T72" s="311" t="s">
        <v>530</v>
      </c>
      <c r="BI72" s="324" t="s">
        <v>1424</v>
      </c>
    </row>
    <row r="73" spans="1:61">
      <c r="A73" s="313" t="s">
        <v>704</v>
      </c>
      <c r="B73" s="314" t="s">
        <v>1340</v>
      </c>
      <c r="C73" s="314">
        <v>2</v>
      </c>
      <c r="D73" s="314" t="s">
        <v>610</v>
      </c>
      <c r="E73" s="316"/>
      <c r="F73" s="316"/>
      <c r="G73" s="316"/>
      <c r="H73" s="316"/>
      <c r="I73" s="316"/>
      <c r="J73" s="316"/>
      <c r="K73" s="316"/>
      <c r="L73" s="316"/>
      <c r="M73" s="315"/>
      <c r="N73" s="311" t="s">
        <v>449</v>
      </c>
      <c r="P73" s="311" t="s">
        <v>450</v>
      </c>
      <c r="Q73" s="311" t="s">
        <v>449</v>
      </c>
      <c r="R73" s="311" t="s">
        <v>703</v>
      </c>
      <c r="T73" s="311" t="s">
        <v>530</v>
      </c>
      <c r="BI73" s="324" t="s">
        <v>1425</v>
      </c>
    </row>
    <row r="74" spans="1:61">
      <c r="A74" s="313" t="s">
        <v>702</v>
      </c>
      <c r="B74" s="314" t="s">
        <v>88</v>
      </c>
      <c r="C74" s="314">
        <v>1</v>
      </c>
      <c r="D74" s="314" t="s">
        <v>610</v>
      </c>
      <c r="E74" s="316"/>
      <c r="F74" s="316"/>
      <c r="G74" s="316"/>
      <c r="H74" s="316"/>
      <c r="I74" s="316"/>
      <c r="J74" s="316"/>
      <c r="K74" s="316"/>
      <c r="L74" s="316"/>
      <c r="M74" s="315"/>
      <c r="N74" s="311" t="s">
        <v>449</v>
      </c>
      <c r="P74" s="311" t="s">
        <v>701</v>
      </c>
      <c r="Q74" s="311" t="s">
        <v>449</v>
      </c>
      <c r="R74" s="311" t="s">
        <v>700</v>
      </c>
      <c r="T74" s="311" t="s">
        <v>530</v>
      </c>
      <c r="BI74" s="324" t="s">
        <v>1426</v>
      </c>
    </row>
    <row r="75" spans="1:61">
      <c r="A75" s="313" t="s">
        <v>699</v>
      </c>
      <c r="B75" s="314" t="s">
        <v>698</v>
      </c>
      <c r="C75" s="314">
        <v>8</v>
      </c>
      <c r="D75" s="314" t="s">
        <v>458</v>
      </c>
      <c r="E75" s="316"/>
      <c r="F75" s="316"/>
      <c r="G75" s="316"/>
      <c r="H75" s="316"/>
      <c r="I75" s="316"/>
      <c r="J75" s="316"/>
      <c r="K75" s="316"/>
      <c r="L75" s="316"/>
      <c r="M75" s="315"/>
      <c r="N75" s="311" t="s">
        <v>449</v>
      </c>
      <c r="P75" s="311" t="s">
        <v>697</v>
      </c>
      <c r="Q75" s="311" t="s">
        <v>449</v>
      </c>
      <c r="R75" s="311" t="s">
        <v>696</v>
      </c>
      <c r="T75" s="311" t="s">
        <v>530</v>
      </c>
      <c r="BI75" s="324" t="s">
        <v>1427</v>
      </c>
    </row>
    <row r="76" spans="1:61">
      <c r="A76" s="313" t="s">
        <v>695</v>
      </c>
      <c r="B76" s="314" t="s">
        <v>88</v>
      </c>
      <c r="C76" s="314">
        <v>1</v>
      </c>
      <c r="D76" s="314" t="s">
        <v>486</v>
      </c>
      <c r="E76" s="316"/>
      <c r="F76" s="316"/>
      <c r="G76" s="316"/>
      <c r="H76" s="316"/>
      <c r="I76" s="316"/>
      <c r="J76" s="316"/>
      <c r="K76" s="316"/>
      <c r="L76" s="316"/>
      <c r="M76" s="315"/>
      <c r="N76" s="311" t="s">
        <v>449</v>
      </c>
      <c r="P76" s="311" t="s">
        <v>502</v>
      </c>
      <c r="Q76" s="311" t="s">
        <v>449</v>
      </c>
      <c r="R76" s="311" t="s">
        <v>694</v>
      </c>
      <c r="T76" s="311" t="s">
        <v>530</v>
      </c>
      <c r="BI76" s="324" t="s">
        <v>1428</v>
      </c>
    </row>
    <row r="77" spans="1:61">
      <c r="A77" s="313" t="s">
        <v>490</v>
      </c>
      <c r="B77" s="314" t="s">
        <v>449</v>
      </c>
      <c r="C77" s="314"/>
      <c r="D77" s="314" t="s">
        <v>449</v>
      </c>
      <c r="E77" s="316"/>
      <c r="F77" s="316"/>
      <c r="G77" s="320"/>
      <c r="H77" s="316"/>
      <c r="I77" s="320"/>
      <c r="J77" s="316"/>
      <c r="K77" s="320"/>
      <c r="L77" s="316"/>
      <c r="M77" s="315"/>
      <c r="N77" s="311" t="s">
        <v>449</v>
      </c>
      <c r="P77" s="311" t="s">
        <v>491</v>
      </c>
      <c r="Q77" s="311" t="s">
        <v>528</v>
      </c>
      <c r="R77" s="311" t="s">
        <v>449</v>
      </c>
    </row>
    <row r="78" spans="1:61">
      <c r="A78" s="313" t="s">
        <v>693</v>
      </c>
      <c r="B78" s="314" t="s">
        <v>449</v>
      </c>
      <c r="C78" s="314">
        <v>1</v>
      </c>
      <c r="D78" s="314" t="s">
        <v>486</v>
      </c>
      <c r="E78" s="320"/>
      <c r="F78" s="316"/>
      <c r="G78" s="320"/>
      <c r="H78" s="316"/>
      <c r="I78" s="320"/>
      <c r="J78" s="316"/>
      <c r="K78" s="320"/>
      <c r="L78" s="316"/>
      <c r="M78" s="315"/>
      <c r="N78" s="311" t="s">
        <v>449</v>
      </c>
      <c r="O78" s="311" t="s">
        <v>692</v>
      </c>
    </row>
    <row r="79" spans="1:61">
      <c r="A79" s="313" t="s">
        <v>691</v>
      </c>
      <c r="B79" s="314" t="s">
        <v>690</v>
      </c>
      <c r="C79" s="314">
        <v>129</v>
      </c>
      <c r="D79" s="314" t="s">
        <v>68</v>
      </c>
      <c r="E79" s="316"/>
      <c r="F79" s="316"/>
      <c r="G79" s="316"/>
      <c r="H79" s="316"/>
      <c r="I79" s="316"/>
      <c r="J79" s="316"/>
      <c r="K79" s="316"/>
      <c r="L79" s="316"/>
      <c r="M79" s="315"/>
      <c r="N79" s="311" t="s">
        <v>449</v>
      </c>
      <c r="P79" s="311" t="s">
        <v>481</v>
      </c>
      <c r="Q79" s="311" t="s">
        <v>449</v>
      </c>
      <c r="R79" s="311" t="s">
        <v>689</v>
      </c>
      <c r="T79" s="311" t="s">
        <v>530</v>
      </c>
      <c r="BI79" s="324" t="s">
        <v>1429</v>
      </c>
    </row>
    <row r="80" spans="1:61">
      <c r="A80" s="313" t="s">
        <v>688</v>
      </c>
      <c r="B80" s="314" t="s">
        <v>687</v>
      </c>
      <c r="C80" s="314">
        <v>60</v>
      </c>
      <c r="D80" s="314" t="s">
        <v>68</v>
      </c>
      <c r="E80" s="316"/>
      <c r="F80" s="316"/>
      <c r="G80" s="316"/>
      <c r="H80" s="316"/>
      <c r="I80" s="316"/>
      <c r="J80" s="316"/>
      <c r="K80" s="316"/>
      <c r="L80" s="316"/>
      <c r="M80" s="315"/>
      <c r="N80" s="311" t="s">
        <v>449</v>
      </c>
      <c r="P80" s="311" t="s">
        <v>477</v>
      </c>
      <c r="Q80" s="311" t="s">
        <v>449</v>
      </c>
      <c r="R80" s="311" t="s">
        <v>686</v>
      </c>
      <c r="T80" s="311" t="s">
        <v>530</v>
      </c>
      <c r="BI80" s="324" t="s">
        <v>1430</v>
      </c>
    </row>
    <row r="81" spans="1:61">
      <c r="A81" s="313" t="s">
        <v>685</v>
      </c>
      <c r="B81" s="314" t="s">
        <v>511</v>
      </c>
      <c r="C81" s="314">
        <v>1201</v>
      </c>
      <c r="D81" s="314" t="s">
        <v>68</v>
      </c>
      <c r="E81" s="316"/>
      <c r="F81" s="316"/>
      <c r="G81" s="316"/>
      <c r="H81" s="316"/>
      <c r="I81" s="316"/>
      <c r="J81" s="316"/>
      <c r="K81" s="316"/>
      <c r="L81" s="316"/>
      <c r="M81" s="315"/>
      <c r="N81" s="311" t="s">
        <v>449</v>
      </c>
      <c r="P81" s="311" t="s">
        <v>474</v>
      </c>
      <c r="Q81" s="311" t="s">
        <v>449</v>
      </c>
      <c r="R81" s="311" t="s">
        <v>684</v>
      </c>
      <c r="T81" s="311" t="s">
        <v>530</v>
      </c>
      <c r="BI81" s="324" t="s">
        <v>1431</v>
      </c>
    </row>
    <row r="82" spans="1:61">
      <c r="A82" s="313" t="s">
        <v>683</v>
      </c>
      <c r="B82" s="314" t="s">
        <v>226</v>
      </c>
      <c r="C82" s="314">
        <v>400</v>
      </c>
      <c r="D82" s="314" t="s">
        <v>68</v>
      </c>
      <c r="E82" s="316"/>
      <c r="F82" s="316"/>
      <c r="G82" s="316"/>
      <c r="H82" s="316"/>
      <c r="I82" s="316"/>
      <c r="J82" s="316"/>
      <c r="K82" s="316"/>
      <c r="L82" s="316"/>
      <c r="M82" s="315"/>
      <c r="N82" s="311" t="s">
        <v>449</v>
      </c>
      <c r="P82" s="311" t="s">
        <v>470</v>
      </c>
      <c r="Q82" s="311" t="s">
        <v>449</v>
      </c>
      <c r="R82" s="311" t="s">
        <v>682</v>
      </c>
      <c r="T82" s="311" t="s">
        <v>530</v>
      </c>
      <c r="BI82" s="324" t="s">
        <v>1432</v>
      </c>
    </row>
    <row r="83" spans="1:61">
      <c r="A83" s="313" t="s">
        <v>681</v>
      </c>
      <c r="B83" s="314" t="s">
        <v>680</v>
      </c>
      <c r="C83" s="314">
        <v>48</v>
      </c>
      <c r="D83" s="314" t="s">
        <v>68</v>
      </c>
      <c r="E83" s="316"/>
      <c r="F83" s="316"/>
      <c r="G83" s="316"/>
      <c r="H83" s="316"/>
      <c r="I83" s="316"/>
      <c r="J83" s="316"/>
      <c r="K83" s="316"/>
      <c r="L83" s="316"/>
      <c r="M83" s="315"/>
      <c r="N83" s="311" t="s">
        <v>449</v>
      </c>
      <c r="P83" s="311" t="s">
        <v>466</v>
      </c>
      <c r="Q83" s="311" t="s">
        <v>449</v>
      </c>
      <c r="R83" s="311" t="s">
        <v>679</v>
      </c>
      <c r="T83" s="311" t="s">
        <v>530</v>
      </c>
      <c r="BI83" s="324" t="s">
        <v>1433</v>
      </c>
    </row>
    <row r="84" spans="1:61">
      <c r="A84" s="313" t="s">
        <v>676</v>
      </c>
      <c r="B84" s="314" t="s">
        <v>678</v>
      </c>
      <c r="C84" s="314">
        <v>5.5</v>
      </c>
      <c r="D84" s="314" t="s">
        <v>670</v>
      </c>
      <c r="E84" s="316"/>
      <c r="F84" s="316"/>
      <c r="G84" s="316"/>
      <c r="H84" s="316"/>
      <c r="I84" s="316"/>
      <c r="J84" s="316"/>
      <c r="K84" s="316"/>
      <c r="L84" s="316"/>
      <c r="M84" s="315"/>
      <c r="N84" s="311" t="s">
        <v>449</v>
      </c>
      <c r="P84" s="311" t="s">
        <v>462</v>
      </c>
      <c r="Q84" s="311" t="s">
        <v>449</v>
      </c>
      <c r="R84" s="311" t="s">
        <v>677</v>
      </c>
      <c r="T84" s="311" t="s">
        <v>530</v>
      </c>
      <c r="BI84" s="324" t="s">
        <v>1434</v>
      </c>
    </row>
    <row r="85" spans="1:61">
      <c r="A85" s="313" t="s">
        <v>676</v>
      </c>
      <c r="B85" s="314" t="s">
        <v>675</v>
      </c>
      <c r="C85" s="314">
        <v>37.5</v>
      </c>
      <c r="D85" s="314" t="s">
        <v>670</v>
      </c>
      <c r="E85" s="316"/>
      <c r="F85" s="316"/>
      <c r="G85" s="316"/>
      <c r="H85" s="316"/>
      <c r="I85" s="316"/>
      <c r="J85" s="316"/>
      <c r="K85" s="316"/>
      <c r="L85" s="316"/>
      <c r="M85" s="315"/>
      <c r="N85" s="311" t="s">
        <v>449</v>
      </c>
      <c r="P85" s="311" t="s">
        <v>674</v>
      </c>
      <c r="Q85" s="311" t="s">
        <v>449</v>
      </c>
      <c r="R85" s="311" t="s">
        <v>673</v>
      </c>
      <c r="T85" s="311" t="s">
        <v>530</v>
      </c>
      <c r="BI85" s="324" t="s">
        <v>1435</v>
      </c>
    </row>
    <row r="86" spans="1:61">
      <c r="A86" s="313" t="s">
        <v>672</v>
      </c>
      <c r="B86" s="314" t="s">
        <v>671</v>
      </c>
      <c r="C86" s="314">
        <v>0.1</v>
      </c>
      <c r="D86" s="314" t="s">
        <v>670</v>
      </c>
      <c r="E86" s="316"/>
      <c r="F86" s="316"/>
      <c r="G86" s="316"/>
      <c r="H86" s="316"/>
      <c r="I86" s="316"/>
      <c r="J86" s="316"/>
      <c r="K86" s="316"/>
      <c r="L86" s="316"/>
      <c r="M86" s="315"/>
      <c r="N86" s="311" t="s">
        <v>449</v>
      </c>
      <c r="P86" s="311" t="s">
        <v>669</v>
      </c>
      <c r="Q86" s="311" t="s">
        <v>449</v>
      </c>
      <c r="R86" s="311" t="s">
        <v>668</v>
      </c>
      <c r="T86" s="311" t="s">
        <v>530</v>
      </c>
      <c r="BI86" s="324" t="s">
        <v>1436</v>
      </c>
    </row>
    <row r="87" spans="1:61">
      <c r="A87" s="313" t="s">
        <v>676</v>
      </c>
      <c r="B87" s="314" t="s">
        <v>678</v>
      </c>
      <c r="C87" s="314">
        <v>8.5</v>
      </c>
      <c r="D87" s="314" t="s">
        <v>670</v>
      </c>
      <c r="E87" s="316"/>
      <c r="F87" s="316"/>
      <c r="G87" s="316"/>
      <c r="H87" s="316"/>
      <c r="I87" s="316"/>
      <c r="J87" s="316"/>
      <c r="K87" s="316"/>
      <c r="L87" s="316"/>
      <c r="M87" s="315"/>
      <c r="N87" s="311" t="s">
        <v>449</v>
      </c>
      <c r="P87" s="311" t="s">
        <v>457</v>
      </c>
      <c r="Q87" s="311" t="s">
        <v>449</v>
      </c>
      <c r="R87" s="311" t="s">
        <v>677</v>
      </c>
      <c r="T87" s="311" t="s">
        <v>530</v>
      </c>
      <c r="BI87" s="324" t="s">
        <v>1434</v>
      </c>
    </row>
    <row r="88" spans="1:61">
      <c r="A88" s="313" t="s">
        <v>667</v>
      </c>
      <c r="B88" s="314" t="s">
        <v>664</v>
      </c>
      <c r="C88" s="314">
        <v>125</v>
      </c>
      <c r="D88" s="314" t="s">
        <v>123</v>
      </c>
      <c r="E88" s="316"/>
      <c r="F88" s="316"/>
      <c r="G88" s="316"/>
      <c r="H88" s="316"/>
      <c r="I88" s="316"/>
      <c r="J88" s="316"/>
      <c r="K88" s="316"/>
      <c r="L88" s="316"/>
      <c r="M88" s="315"/>
      <c r="N88" s="311" t="s">
        <v>449</v>
      </c>
      <c r="P88" s="311" t="s">
        <v>450</v>
      </c>
      <c r="Q88" s="311" t="s">
        <v>449</v>
      </c>
      <c r="R88" s="311" t="s">
        <v>666</v>
      </c>
      <c r="T88" s="311" t="s">
        <v>530</v>
      </c>
      <c r="BI88" s="324" t="s">
        <v>1437</v>
      </c>
    </row>
    <row r="89" spans="1:61">
      <c r="A89" s="313" t="s">
        <v>665</v>
      </c>
      <c r="B89" s="314" t="s">
        <v>664</v>
      </c>
      <c r="C89" s="314">
        <v>306</v>
      </c>
      <c r="D89" s="314" t="s">
        <v>123</v>
      </c>
      <c r="E89" s="316"/>
      <c r="F89" s="316"/>
      <c r="G89" s="316"/>
      <c r="H89" s="316"/>
      <c r="I89" s="316"/>
      <c r="J89" s="316"/>
      <c r="K89" s="316"/>
      <c r="L89" s="316"/>
      <c r="M89" s="315"/>
      <c r="N89" s="311" t="s">
        <v>449</v>
      </c>
      <c r="P89" s="311" t="s">
        <v>502</v>
      </c>
      <c r="Q89" s="311" t="s">
        <v>449</v>
      </c>
      <c r="R89" s="311" t="s">
        <v>663</v>
      </c>
      <c r="T89" s="311" t="s">
        <v>530</v>
      </c>
      <c r="BI89" s="324" t="s">
        <v>1438</v>
      </c>
    </row>
    <row r="90" spans="1:61">
      <c r="A90" s="313" t="s">
        <v>662</v>
      </c>
      <c r="B90" s="314" t="s">
        <v>661</v>
      </c>
      <c r="C90" s="314">
        <v>44</v>
      </c>
      <c r="D90" s="314" t="s">
        <v>123</v>
      </c>
      <c r="E90" s="316"/>
      <c r="F90" s="316"/>
      <c r="G90" s="316"/>
      <c r="H90" s="316"/>
      <c r="I90" s="316"/>
      <c r="J90" s="316"/>
      <c r="K90" s="316"/>
      <c r="L90" s="316"/>
      <c r="M90" s="315"/>
      <c r="N90" s="311" t="s">
        <v>449</v>
      </c>
      <c r="P90" s="311" t="s">
        <v>498</v>
      </c>
      <c r="Q90" s="311" t="s">
        <v>449</v>
      </c>
      <c r="R90" s="311" t="s">
        <v>660</v>
      </c>
      <c r="T90" s="311" t="s">
        <v>530</v>
      </c>
      <c r="BI90" s="324" t="s">
        <v>1439</v>
      </c>
    </row>
    <row r="91" spans="1:61">
      <c r="A91" s="313" t="s">
        <v>659</v>
      </c>
      <c r="B91" s="314" t="s">
        <v>658</v>
      </c>
      <c r="C91" s="314">
        <v>5</v>
      </c>
      <c r="D91" s="314" t="s">
        <v>123</v>
      </c>
      <c r="E91" s="316"/>
      <c r="F91" s="316"/>
      <c r="G91" s="316"/>
      <c r="H91" s="316"/>
      <c r="I91" s="316"/>
      <c r="J91" s="316"/>
      <c r="K91" s="316"/>
      <c r="L91" s="316"/>
      <c r="M91" s="315"/>
      <c r="N91" s="311" t="s">
        <v>449</v>
      </c>
      <c r="P91" s="311" t="s">
        <v>493</v>
      </c>
      <c r="Q91" s="311" t="s">
        <v>449</v>
      </c>
      <c r="R91" s="311" t="s">
        <v>657</v>
      </c>
      <c r="T91" s="311" t="s">
        <v>530</v>
      </c>
      <c r="BI91" s="324" t="s">
        <v>1440</v>
      </c>
    </row>
    <row r="92" spans="1:61">
      <c r="A92" s="313" t="s">
        <v>656</v>
      </c>
      <c r="B92" s="314" t="s">
        <v>483</v>
      </c>
      <c r="C92" s="314">
        <v>997</v>
      </c>
      <c r="D92" s="314" t="s">
        <v>68</v>
      </c>
      <c r="E92" s="316"/>
      <c r="F92" s="316"/>
      <c r="G92" s="316"/>
      <c r="H92" s="316"/>
      <c r="I92" s="316"/>
      <c r="J92" s="316"/>
      <c r="K92" s="316"/>
      <c r="L92" s="316"/>
      <c r="M92" s="315"/>
      <c r="N92" s="311" t="s">
        <v>449</v>
      </c>
      <c r="P92" s="311" t="s">
        <v>491</v>
      </c>
      <c r="Q92" s="311" t="s">
        <v>449</v>
      </c>
      <c r="R92" s="311" t="s">
        <v>655</v>
      </c>
      <c r="T92" s="311" t="s">
        <v>530</v>
      </c>
      <c r="BI92" s="324" t="s">
        <v>1441</v>
      </c>
    </row>
    <row r="93" spans="1:61">
      <c r="A93" s="313" t="s">
        <v>654</v>
      </c>
      <c r="B93" s="314" t="s">
        <v>653</v>
      </c>
      <c r="C93" s="314">
        <v>16</v>
      </c>
      <c r="D93" s="314" t="s">
        <v>68</v>
      </c>
      <c r="E93" s="316"/>
      <c r="F93" s="316"/>
      <c r="G93" s="316"/>
      <c r="H93" s="316"/>
      <c r="I93" s="316"/>
      <c r="J93" s="316"/>
      <c r="K93" s="316"/>
      <c r="L93" s="316"/>
      <c r="M93" s="315"/>
      <c r="N93" s="311" t="s">
        <v>449</v>
      </c>
      <c r="P93" s="311" t="s">
        <v>489</v>
      </c>
      <c r="Q93" s="311" t="s">
        <v>449</v>
      </c>
      <c r="R93" s="311" t="s">
        <v>652</v>
      </c>
      <c r="T93" s="311" t="s">
        <v>530</v>
      </c>
      <c r="BI93" s="324" t="s">
        <v>1442</v>
      </c>
    </row>
    <row r="94" spans="1:61">
      <c r="A94" s="313" t="s">
        <v>651</v>
      </c>
      <c r="B94" s="314" t="s">
        <v>650</v>
      </c>
      <c r="C94" s="314">
        <v>25</v>
      </c>
      <c r="D94" s="314" t="s">
        <v>68</v>
      </c>
      <c r="E94" s="316"/>
      <c r="F94" s="316"/>
      <c r="G94" s="316"/>
      <c r="H94" s="316"/>
      <c r="I94" s="316"/>
      <c r="J94" s="316"/>
      <c r="K94" s="316"/>
      <c r="L94" s="316"/>
      <c r="M94" s="315"/>
      <c r="N94" s="311" t="s">
        <v>449</v>
      </c>
      <c r="P94" s="311" t="s">
        <v>562</v>
      </c>
      <c r="Q94" s="311" t="s">
        <v>449</v>
      </c>
      <c r="R94" s="311" t="s">
        <v>649</v>
      </c>
      <c r="T94" s="311" t="s">
        <v>530</v>
      </c>
      <c r="BI94" s="324" t="s">
        <v>1443</v>
      </c>
    </row>
    <row r="95" spans="1:61">
      <c r="A95" s="313" t="s">
        <v>490</v>
      </c>
      <c r="B95" s="314" t="s">
        <v>449</v>
      </c>
      <c r="C95" s="314"/>
      <c r="D95" s="314" t="s">
        <v>449</v>
      </c>
      <c r="E95" s="316"/>
      <c r="F95" s="316"/>
      <c r="G95" s="320"/>
      <c r="H95" s="316"/>
      <c r="I95" s="320"/>
      <c r="J95" s="316"/>
      <c r="K95" s="320"/>
      <c r="L95" s="316"/>
      <c r="M95" s="315"/>
      <c r="N95" s="311" t="s">
        <v>449</v>
      </c>
      <c r="P95" s="311" t="s">
        <v>559</v>
      </c>
      <c r="Q95" s="311" t="s">
        <v>528</v>
      </c>
      <c r="R95" s="311" t="s">
        <v>449</v>
      </c>
    </row>
    <row r="96" spans="1:61">
      <c r="A96" s="313" t="s">
        <v>648</v>
      </c>
      <c r="B96" s="314" t="s">
        <v>449</v>
      </c>
      <c r="C96" s="314">
        <v>1</v>
      </c>
      <c r="D96" s="314" t="s">
        <v>486</v>
      </c>
      <c r="E96" s="320"/>
      <c r="F96" s="316"/>
      <c r="G96" s="320"/>
      <c r="H96" s="316"/>
      <c r="I96" s="320"/>
      <c r="J96" s="316"/>
      <c r="K96" s="320"/>
      <c r="L96" s="316"/>
      <c r="M96" s="315"/>
      <c r="N96" s="311" t="s">
        <v>449</v>
      </c>
      <c r="O96" s="311" t="s">
        <v>647</v>
      </c>
    </row>
    <row r="97" spans="1:61">
      <c r="A97" s="313" t="s">
        <v>646</v>
      </c>
      <c r="B97" s="314" t="s">
        <v>645</v>
      </c>
      <c r="C97" s="314">
        <v>5</v>
      </c>
      <c r="D97" s="314" t="s">
        <v>644</v>
      </c>
      <c r="E97" s="316"/>
      <c r="F97" s="316"/>
      <c r="G97" s="316"/>
      <c r="H97" s="316"/>
      <c r="I97" s="316"/>
      <c r="J97" s="316"/>
      <c r="K97" s="316"/>
      <c r="L97" s="316"/>
      <c r="M97" s="315"/>
      <c r="N97" s="311" t="s">
        <v>449</v>
      </c>
      <c r="P97" s="311" t="s">
        <v>481</v>
      </c>
      <c r="Q97" s="311" t="s">
        <v>449</v>
      </c>
      <c r="R97" s="311" t="s">
        <v>643</v>
      </c>
      <c r="BI97" s="324" t="s">
        <v>1444</v>
      </c>
    </row>
    <row r="98" spans="1:61">
      <c r="A98" s="313" t="s">
        <v>479</v>
      </c>
      <c r="B98" s="314" t="s">
        <v>478</v>
      </c>
      <c r="C98" s="314">
        <v>88</v>
      </c>
      <c r="D98" s="314" t="s">
        <v>123</v>
      </c>
      <c r="E98" s="316"/>
      <c r="F98" s="316"/>
      <c r="G98" s="316"/>
      <c r="H98" s="316"/>
      <c r="I98" s="316"/>
      <c r="J98" s="316"/>
      <c r="K98" s="316"/>
      <c r="L98" s="316"/>
      <c r="M98" s="315"/>
      <c r="N98" s="311" t="s">
        <v>449</v>
      </c>
      <c r="P98" s="311" t="s">
        <v>477</v>
      </c>
      <c r="Q98" s="311" t="s">
        <v>449</v>
      </c>
      <c r="R98" s="311" t="s">
        <v>476</v>
      </c>
      <c r="W98" s="311" t="s">
        <v>626</v>
      </c>
      <c r="BI98" s="324" t="s">
        <v>1445</v>
      </c>
    </row>
    <row r="99" spans="1:61">
      <c r="A99" s="313" t="s">
        <v>642</v>
      </c>
      <c r="B99" s="314" t="s">
        <v>641</v>
      </c>
      <c r="C99" s="314">
        <v>12</v>
      </c>
      <c r="D99" s="314" t="s">
        <v>458</v>
      </c>
      <c r="E99" s="316"/>
      <c r="F99" s="316"/>
      <c r="G99" s="316"/>
      <c r="H99" s="316"/>
      <c r="I99" s="316"/>
      <c r="J99" s="316"/>
      <c r="K99" s="316"/>
      <c r="L99" s="316"/>
      <c r="M99" s="315"/>
      <c r="N99" s="311" t="s">
        <v>449</v>
      </c>
      <c r="P99" s="311" t="s">
        <v>474</v>
      </c>
      <c r="Q99" s="311" t="s">
        <v>449</v>
      </c>
      <c r="R99" s="311" t="s">
        <v>640</v>
      </c>
      <c r="T99" s="311" t="s">
        <v>530</v>
      </c>
      <c r="BI99" s="324" t="s">
        <v>1446</v>
      </c>
    </row>
    <row r="100" spans="1:61">
      <c r="A100" s="313" t="s">
        <v>639</v>
      </c>
      <c r="B100" s="314" t="s">
        <v>638</v>
      </c>
      <c r="C100" s="314">
        <v>1</v>
      </c>
      <c r="D100" s="314" t="s">
        <v>486</v>
      </c>
      <c r="E100" s="316"/>
      <c r="F100" s="316"/>
      <c r="G100" s="316"/>
      <c r="H100" s="316"/>
      <c r="I100" s="316"/>
      <c r="J100" s="316"/>
      <c r="K100" s="316"/>
      <c r="L100" s="316"/>
      <c r="M100" s="315"/>
      <c r="N100" s="311" t="s">
        <v>449</v>
      </c>
      <c r="P100" s="311" t="s">
        <v>470</v>
      </c>
      <c r="Q100" s="311" t="s">
        <v>449</v>
      </c>
      <c r="R100" s="311" t="s">
        <v>637</v>
      </c>
      <c r="BI100" s="324" t="s">
        <v>1447</v>
      </c>
    </row>
    <row r="101" spans="1:61">
      <c r="A101" s="313" t="s">
        <v>636</v>
      </c>
      <c r="B101" s="314" t="s">
        <v>635</v>
      </c>
      <c r="C101" s="314">
        <v>1</v>
      </c>
      <c r="D101" s="314" t="s">
        <v>486</v>
      </c>
      <c r="E101" s="316"/>
      <c r="F101" s="316"/>
      <c r="G101" s="316"/>
      <c r="H101" s="316"/>
      <c r="I101" s="316"/>
      <c r="J101" s="316"/>
      <c r="K101" s="316"/>
      <c r="L101" s="316"/>
      <c r="M101" s="315"/>
      <c r="N101" s="311" t="s">
        <v>449</v>
      </c>
      <c r="P101" s="311" t="s">
        <v>466</v>
      </c>
      <c r="Q101" s="311" t="s">
        <v>449</v>
      </c>
      <c r="R101" s="311" t="s">
        <v>634</v>
      </c>
      <c r="T101" s="311" t="s">
        <v>530</v>
      </c>
      <c r="BI101" s="324" t="s">
        <v>1448</v>
      </c>
    </row>
    <row r="102" spans="1:61">
      <c r="A102" s="313" t="s">
        <v>633</v>
      </c>
      <c r="B102" s="314" t="s">
        <v>632</v>
      </c>
      <c r="C102" s="314">
        <v>44</v>
      </c>
      <c r="D102" s="314" t="s">
        <v>123</v>
      </c>
      <c r="E102" s="316"/>
      <c r="F102" s="316"/>
      <c r="G102" s="316"/>
      <c r="H102" s="316"/>
      <c r="I102" s="316"/>
      <c r="J102" s="316"/>
      <c r="K102" s="316"/>
      <c r="L102" s="316"/>
      <c r="M102" s="315"/>
      <c r="N102" s="311" t="s">
        <v>449</v>
      </c>
      <c r="P102" s="311" t="s">
        <v>462</v>
      </c>
      <c r="Q102" s="311" t="s">
        <v>449</v>
      </c>
      <c r="R102" s="311" t="s">
        <v>631</v>
      </c>
      <c r="T102" s="311" t="s">
        <v>530</v>
      </c>
      <c r="BI102" s="324" t="s">
        <v>1449</v>
      </c>
    </row>
    <row r="103" spans="1:61">
      <c r="A103" s="313" t="s">
        <v>630</v>
      </c>
      <c r="B103" s="314" t="s">
        <v>629</v>
      </c>
      <c r="C103" s="314">
        <v>1</v>
      </c>
      <c r="D103" s="314" t="s">
        <v>610</v>
      </c>
      <c r="E103" s="316"/>
      <c r="F103" s="316"/>
      <c r="G103" s="316"/>
      <c r="H103" s="316"/>
      <c r="I103" s="316"/>
      <c r="J103" s="316"/>
      <c r="K103" s="316"/>
      <c r="L103" s="316"/>
      <c r="M103" s="315"/>
      <c r="N103" s="311" t="s">
        <v>449</v>
      </c>
      <c r="P103" s="311" t="s">
        <v>457</v>
      </c>
      <c r="Q103" s="311" t="s">
        <v>449</v>
      </c>
      <c r="R103" s="311" t="s">
        <v>628</v>
      </c>
      <c r="BI103" s="324" t="s">
        <v>1450</v>
      </c>
    </row>
    <row r="104" spans="1:61">
      <c r="A104" s="313" t="s">
        <v>468</v>
      </c>
      <c r="B104" s="314" t="s">
        <v>467</v>
      </c>
      <c r="C104" s="314">
        <v>10</v>
      </c>
      <c r="D104" s="314" t="s">
        <v>458</v>
      </c>
      <c r="E104" s="316"/>
      <c r="F104" s="316"/>
      <c r="G104" s="316"/>
      <c r="H104" s="316"/>
      <c r="I104" s="316"/>
      <c r="J104" s="316"/>
      <c r="K104" s="316"/>
      <c r="L104" s="316"/>
      <c r="M104" s="315"/>
      <c r="N104" s="311" t="s">
        <v>449</v>
      </c>
      <c r="P104" s="311" t="s">
        <v>450</v>
      </c>
      <c r="Q104" s="311" t="s">
        <v>449</v>
      </c>
      <c r="R104" s="311" t="s">
        <v>465</v>
      </c>
      <c r="W104" s="311" t="s">
        <v>626</v>
      </c>
      <c r="BI104" s="324" t="s">
        <v>1451</v>
      </c>
    </row>
    <row r="105" spans="1:61">
      <c r="A105" s="313" t="s">
        <v>475</v>
      </c>
      <c r="B105" s="314" t="s">
        <v>471</v>
      </c>
      <c r="C105" s="314">
        <v>5</v>
      </c>
      <c r="D105" s="314" t="s">
        <v>458</v>
      </c>
      <c r="E105" s="316"/>
      <c r="F105" s="316"/>
      <c r="G105" s="316"/>
      <c r="H105" s="316"/>
      <c r="I105" s="316"/>
      <c r="J105" s="316"/>
      <c r="K105" s="316"/>
      <c r="L105" s="316"/>
      <c r="M105" s="315"/>
      <c r="N105" s="311" t="s">
        <v>449</v>
      </c>
      <c r="P105" s="311" t="s">
        <v>502</v>
      </c>
      <c r="Q105" s="311" t="s">
        <v>449</v>
      </c>
      <c r="R105" s="311" t="s">
        <v>473</v>
      </c>
      <c r="W105" s="311" t="s">
        <v>626</v>
      </c>
      <c r="BI105" s="324" t="s">
        <v>1452</v>
      </c>
    </row>
    <row r="106" spans="1:61">
      <c r="A106" s="313" t="s">
        <v>472</v>
      </c>
      <c r="B106" s="314" t="s">
        <v>471</v>
      </c>
      <c r="C106" s="314">
        <v>12</v>
      </c>
      <c r="D106" s="314" t="s">
        <v>458</v>
      </c>
      <c r="E106" s="316"/>
      <c r="F106" s="316"/>
      <c r="G106" s="316"/>
      <c r="H106" s="316"/>
      <c r="I106" s="316"/>
      <c r="J106" s="316"/>
      <c r="K106" s="316"/>
      <c r="L106" s="316"/>
      <c r="M106" s="315"/>
      <c r="N106" s="311" t="s">
        <v>449</v>
      </c>
      <c r="P106" s="311" t="s">
        <v>627</v>
      </c>
      <c r="Q106" s="311" t="s">
        <v>449</v>
      </c>
      <c r="R106" s="311" t="s">
        <v>469</v>
      </c>
      <c r="W106" s="311" t="s">
        <v>626</v>
      </c>
      <c r="BI106" s="324" t="s">
        <v>1453</v>
      </c>
    </row>
    <row r="107" spans="1:61">
      <c r="A107" s="313" t="s">
        <v>625</v>
      </c>
      <c r="B107" s="314" t="s">
        <v>624</v>
      </c>
      <c r="C107" s="314">
        <v>1</v>
      </c>
      <c r="D107" s="314" t="s">
        <v>623</v>
      </c>
      <c r="E107" s="316"/>
      <c r="F107" s="316"/>
      <c r="G107" s="316"/>
      <c r="H107" s="316"/>
      <c r="I107" s="316"/>
      <c r="J107" s="316"/>
      <c r="K107" s="316"/>
      <c r="L107" s="316"/>
      <c r="M107" s="315"/>
      <c r="N107" s="311" t="s">
        <v>449</v>
      </c>
      <c r="P107" s="311" t="s">
        <v>498</v>
      </c>
      <c r="Q107" s="311" t="s">
        <v>449</v>
      </c>
      <c r="R107" s="311" t="s">
        <v>622</v>
      </c>
      <c r="T107" s="311" t="s">
        <v>530</v>
      </c>
      <c r="BI107" s="324" t="s">
        <v>1454</v>
      </c>
    </row>
    <row r="108" spans="1:61">
      <c r="A108" s="313" t="s">
        <v>621</v>
      </c>
      <c r="B108" s="314" t="s">
        <v>620</v>
      </c>
      <c r="C108" s="314">
        <v>1</v>
      </c>
      <c r="D108" s="314" t="s">
        <v>486</v>
      </c>
      <c r="E108" s="316"/>
      <c r="F108" s="316"/>
      <c r="G108" s="316"/>
      <c r="H108" s="316"/>
      <c r="I108" s="316"/>
      <c r="J108" s="316"/>
      <c r="K108" s="316"/>
      <c r="L108" s="316"/>
      <c r="M108" s="315"/>
      <c r="N108" s="311" t="s">
        <v>449</v>
      </c>
      <c r="P108" s="311" t="s">
        <v>493</v>
      </c>
      <c r="Q108" s="311" t="s">
        <v>449</v>
      </c>
      <c r="R108" s="311" t="s">
        <v>619</v>
      </c>
      <c r="T108" s="311" t="s">
        <v>530</v>
      </c>
      <c r="BI108" s="324" t="s">
        <v>1455</v>
      </c>
    </row>
    <row r="109" spans="1:61">
      <c r="A109" s="313" t="s">
        <v>618</v>
      </c>
      <c r="B109" s="314" t="s">
        <v>617</v>
      </c>
      <c r="C109" s="314">
        <v>1</v>
      </c>
      <c r="D109" s="314" t="s">
        <v>486</v>
      </c>
      <c r="E109" s="316"/>
      <c r="F109" s="316"/>
      <c r="G109" s="316"/>
      <c r="H109" s="316"/>
      <c r="I109" s="316"/>
      <c r="J109" s="316"/>
      <c r="K109" s="316"/>
      <c r="L109" s="316"/>
      <c r="M109" s="315"/>
      <c r="N109" s="311" t="s">
        <v>449</v>
      </c>
      <c r="P109" s="311" t="s">
        <v>491</v>
      </c>
      <c r="Q109" s="311" t="s">
        <v>449</v>
      </c>
      <c r="R109" s="311" t="s">
        <v>616</v>
      </c>
      <c r="T109" s="311" t="s">
        <v>530</v>
      </c>
      <c r="BI109" s="324" t="s">
        <v>1456</v>
      </c>
    </row>
    <row r="110" spans="1:61">
      <c r="A110" s="313" t="s">
        <v>615</v>
      </c>
      <c r="B110" s="314" t="s">
        <v>614</v>
      </c>
      <c r="C110" s="314">
        <v>12</v>
      </c>
      <c r="D110" s="314" t="s">
        <v>610</v>
      </c>
      <c r="E110" s="316"/>
      <c r="F110" s="316"/>
      <c r="G110" s="316"/>
      <c r="H110" s="316"/>
      <c r="I110" s="316"/>
      <c r="J110" s="316"/>
      <c r="K110" s="316"/>
      <c r="L110" s="316"/>
      <c r="M110" s="315"/>
      <c r="N110" s="311" t="s">
        <v>449</v>
      </c>
      <c r="P110" s="311" t="s">
        <v>489</v>
      </c>
      <c r="Q110" s="311" t="s">
        <v>449</v>
      </c>
      <c r="R110" s="311" t="s">
        <v>613</v>
      </c>
      <c r="T110" s="311" t="s">
        <v>530</v>
      </c>
      <c r="BI110" s="324" t="s">
        <v>1457</v>
      </c>
    </row>
    <row r="111" spans="1:61">
      <c r="A111" s="313" t="s">
        <v>612</v>
      </c>
      <c r="B111" s="314" t="s">
        <v>611</v>
      </c>
      <c r="C111" s="314">
        <v>5</v>
      </c>
      <c r="D111" s="314" t="s">
        <v>610</v>
      </c>
      <c r="E111" s="316"/>
      <c r="F111" s="316"/>
      <c r="G111" s="316"/>
      <c r="H111" s="316"/>
      <c r="I111" s="316"/>
      <c r="J111" s="316"/>
      <c r="K111" s="316"/>
      <c r="L111" s="316"/>
      <c r="M111" s="315"/>
      <c r="N111" s="311" t="s">
        <v>449</v>
      </c>
      <c r="P111" s="311" t="s">
        <v>562</v>
      </c>
      <c r="Q111" s="311" t="s">
        <v>449</v>
      </c>
      <c r="R111" s="311" t="s">
        <v>609</v>
      </c>
      <c r="T111" s="311" t="s">
        <v>530</v>
      </c>
      <c r="BI111" s="324" t="s">
        <v>1458</v>
      </c>
    </row>
    <row r="112" spans="1:61">
      <c r="A112" s="313" t="s">
        <v>608</v>
      </c>
      <c r="B112" s="314" t="s">
        <v>607</v>
      </c>
      <c r="C112" s="314">
        <v>1</v>
      </c>
      <c r="D112" s="314" t="s">
        <v>458</v>
      </c>
      <c r="E112" s="316"/>
      <c r="F112" s="316"/>
      <c r="G112" s="316"/>
      <c r="H112" s="316"/>
      <c r="I112" s="316"/>
      <c r="J112" s="316"/>
      <c r="K112" s="316"/>
      <c r="L112" s="316"/>
      <c r="M112" s="315"/>
      <c r="N112" s="311" t="s">
        <v>449</v>
      </c>
      <c r="P112" s="311" t="s">
        <v>559</v>
      </c>
      <c r="Q112" s="311" t="s">
        <v>449</v>
      </c>
      <c r="R112" s="311" t="s">
        <v>606</v>
      </c>
      <c r="T112" s="311" t="s">
        <v>530</v>
      </c>
      <c r="BI112" s="324" t="s">
        <v>1459</v>
      </c>
    </row>
    <row r="113" spans="1:61">
      <c r="A113" s="313" t="s">
        <v>605</v>
      </c>
      <c r="B113" s="314" t="s">
        <v>604</v>
      </c>
      <c r="C113" s="314">
        <v>4</v>
      </c>
      <c r="D113" s="314" t="s">
        <v>458</v>
      </c>
      <c r="E113" s="316"/>
      <c r="F113" s="316"/>
      <c r="G113" s="316"/>
      <c r="H113" s="316"/>
      <c r="I113" s="316"/>
      <c r="J113" s="316"/>
      <c r="K113" s="316"/>
      <c r="L113" s="316"/>
      <c r="M113" s="315"/>
      <c r="N113" s="311" t="s">
        <v>449</v>
      </c>
      <c r="P113" s="311" t="s">
        <v>556</v>
      </c>
      <c r="Q113" s="311" t="s">
        <v>449</v>
      </c>
      <c r="R113" s="311" t="s">
        <v>603</v>
      </c>
      <c r="T113" s="311" t="s">
        <v>530</v>
      </c>
      <c r="BI113" s="324" t="s">
        <v>1460</v>
      </c>
    </row>
    <row r="114" spans="1:61">
      <c r="A114" s="313" t="s">
        <v>602</v>
      </c>
      <c r="B114" s="314" t="s">
        <v>601</v>
      </c>
      <c r="C114" s="314">
        <v>10</v>
      </c>
      <c r="D114" s="314" t="s">
        <v>458</v>
      </c>
      <c r="E114" s="316"/>
      <c r="F114" s="316"/>
      <c r="G114" s="316"/>
      <c r="H114" s="316"/>
      <c r="I114" s="316"/>
      <c r="J114" s="316"/>
      <c r="K114" s="316"/>
      <c r="L114" s="316"/>
      <c r="M114" s="315"/>
      <c r="N114" s="311" t="s">
        <v>449</v>
      </c>
      <c r="P114" s="311" t="s">
        <v>552</v>
      </c>
      <c r="Q114" s="311" t="s">
        <v>449</v>
      </c>
      <c r="R114" s="311" t="s">
        <v>600</v>
      </c>
      <c r="BI114" s="324" t="s">
        <v>1461</v>
      </c>
    </row>
    <row r="115" spans="1:61">
      <c r="A115" s="313" t="s">
        <v>1339</v>
      </c>
      <c r="B115" s="314" t="s">
        <v>449</v>
      </c>
      <c r="C115" s="314">
        <v>10</v>
      </c>
      <c r="D115" s="314" t="s">
        <v>68</v>
      </c>
      <c r="E115" s="316"/>
      <c r="F115" s="316"/>
      <c r="G115" s="316"/>
      <c r="H115" s="316"/>
      <c r="I115" s="316"/>
      <c r="J115" s="316"/>
      <c r="K115" s="316"/>
      <c r="L115" s="316"/>
      <c r="M115" s="315"/>
      <c r="N115" s="311" t="s">
        <v>449</v>
      </c>
      <c r="P115" s="311" t="s">
        <v>548</v>
      </c>
      <c r="Q115" s="311" t="s">
        <v>449</v>
      </c>
      <c r="R115" s="311" t="s">
        <v>599</v>
      </c>
      <c r="T115" s="311" t="s">
        <v>530</v>
      </c>
      <c r="BI115" s="324" t="s">
        <v>1462</v>
      </c>
    </row>
    <row r="116" spans="1:61">
      <c r="A116" s="313" t="s">
        <v>598</v>
      </c>
      <c r="B116" s="314" t="s">
        <v>597</v>
      </c>
      <c r="C116" s="314">
        <v>3</v>
      </c>
      <c r="D116" s="314" t="s">
        <v>458</v>
      </c>
      <c r="E116" s="316"/>
      <c r="F116" s="316"/>
      <c r="G116" s="316"/>
      <c r="H116" s="316"/>
      <c r="I116" s="316"/>
      <c r="J116" s="316"/>
      <c r="K116" s="316"/>
      <c r="L116" s="316"/>
      <c r="M116" s="315"/>
      <c r="N116" s="311" t="s">
        <v>449</v>
      </c>
      <c r="P116" s="311" t="s">
        <v>596</v>
      </c>
      <c r="Q116" s="311" t="s">
        <v>449</v>
      </c>
      <c r="R116" s="311" t="s">
        <v>595</v>
      </c>
      <c r="T116" s="311" t="s">
        <v>530</v>
      </c>
      <c r="BI116" s="324" t="s">
        <v>1463</v>
      </c>
    </row>
    <row r="117" spans="1:61">
      <c r="A117" s="313" t="s">
        <v>594</v>
      </c>
      <c r="B117" s="314" t="s">
        <v>449</v>
      </c>
      <c r="C117" s="314">
        <v>1</v>
      </c>
      <c r="D117" s="314" t="s">
        <v>486</v>
      </c>
      <c r="E117" s="316"/>
      <c r="F117" s="316"/>
      <c r="G117" s="316"/>
      <c r="H117" s="316"/>
      <c r="I117" s="316"/>
      <c r="J117" s="316"/>
      <c r="K117" s="316"/>
      <c r="L117" s="316"/>
      <c r="M117" s="315"/>
      <c r="N117" s="311" t="s">
        <v>449</v>
      </c>
      <c r="P117" s="311" t="s">
        <v>545</v>
      </c>
      <c r="Q117" s="311" t="s">
        <v>449</v>
      </c>
      <c r="R117" s="311" t="s">
        <v>593</v>
      </c>
      <c r="T117" s="311" t="s">
        <v>530</v>
      </c>
      <c r="BI117" s="324" t="s">
        <v>1464</v>
      </c>
    </row>
    <row r="118" spans="1:61">
      <c r="A118" s="313" t="s">
        <v>592</v>
      </c>
      <c r="B118" s="314" t="s">
        <v>449</v>
      </c>
      <c r="C118" s="314">
        <v>1</v>
      </c>
      <c r="D118" s="314" t="s">
        <v>486</v>
      </c>
      <c r="E118" s="316"/>
      <c r="F118" s="316"/>
      <c r="G118" s="316"/>
      <c r="H118" s="316"/>
      <c r="I118" s="316"/>
      <c r="J118" s="316"/>
      <c r="K118" s="316"/>
      <c r="L118" s="316"/>
      <c r="M118" s="315"/>
      <c r="N118" s="311" t="s">
        <v>449</v>
      </c>
      <c r="P118" s="311" t="s">
        <v>591</v>
      </c>
      <c r="Q118" s="311" t="s">
        <v>449</v>
      </c>
      <c r="R118" s="311" t="s">
        <v>590</v>
      </c>
      <c r="T118" s="311" t="s">
        <v>530</v>
      </c>
      <c r="BI118" s="324" t="s">
        <v>1465</v>
      </c>
    </row>
    <row r="119" spans="1:61">
      <c r="A119" s="313" t="s">
        <v>490</v>
      </c>
      <c r="B119" s="314" t="s">
        <v>449</v>
      </c>
      <c r="C119" s="314"/>
      <c r="D119" s="314" t="s">
        <v>449</v>
      </c>
      <c r="E119" s="316"/>
      <c r="F119" s="316"/>
      <c r="G119" s="320"/>
      <c r="H119" s="316"/>
      <c r="I119" s="320"/>
      <c r="J119" s="316"/>
      <c r="K119" s="320"/>
      <c r="L119" s="316"/>
      <c r="M119" s="315"/>
      <c r="N119" s="311" t="s">
        <v>449</v>
      </c>
      <c r="P119" s="311" t="s">
        <v>589</v>
      </c>
      <c r="Q119" s="311" t="s">
        <v>528</v>
      </c>
      <c r="R119" s="311" t="s">
        <v>449</v>
      </c>
    </row>
    <row r="120" spans="1:61">
      <c r="A120" s="313" t="s">
        <v>588</v>
      </c>
      <c r="B120" s="314" t="s">
        <v>449</v>
      </c>
      <c r="C120" s="314">
        <v>1</v>
      </c>
      <c r="D120" s="314" t="s">
        <v>486</v>
      </c>
      <c r="E120" s="320"/>
      <c r="F120" s="316"/>
      <c r="G120" s="320"/>
      <c r="H120" s="316"/>
      <c r="I120" s="320"/>
      <c r="J120" s="316"/>
      <c r="K120" s="320"/>
      <c r="L120" s="316"/>
      <c r="M120" s="315"/>
      <c r="N120" s="311" t="s">
        <v>449</v>
      </c>
      <c r="O120" s="311" t="s">
        <v>587</v>
      </c>
    </row>
    <row r="121" spans="1:61">
      <c r="A121" s="313" t="s">
        <v>586</v>
      </c>
      <c r="B121" s="314" t="s">
        <v>499</v>
      </c>
      <c r="C121" s="314">
        <v>188</v>
      </c>
      <c r="D121" s="314" t="s">
        <v>494</v>
      </c>
      <c r="E121" s="316"/>
      <c r="F121" s="316"/>
      <c r="G121" s="316"/>
      <c r="H121" s="316"/>
      <c r="I121" s="316"/>
      <c r="J121" s="316"/>
      <c r="K121" s="316"/>
      <c r="L121" s="316"/>
      <c r="M121" s="315"/>
      <c r="N121" s="311" t="s">
        <v>449</v>
      </c>
      <c r="P121" s="311" t="s">
        <v>498</v>
      </c>
      <c r="Q121" s="311" t="s">
        <v>449</v>
      </c>
      <c r="R121" s="311" t="s">
        <v>585</v>
      </c>
      <c r="T121" s="311" t="s">
        <v>530</v>
      </c>
      <c r="BI121" s="324" t="s">
        <v>1466</v>
      </c>
    </row>
    <row r="122" spans="1:61">
      <c r="A122" s="313" t="s">
        <v>584</v>
      </c>
      <c r="B122" s="314" t="s">
        <v>495</v>
      </c>
      <c r="C122" s="314">
        <v>3</v>
      </c>
      <c r="D122" s="314" t="s">
        <v>494</v>
      </c>
      <c r="E122" s="316"/>
      <c r="F122" s="316"/>
      <c r="G122" s="316"/>
      <c r="H122" s="316"/>
      <c r="I122" s="316"/>
      <c r="J122" s="316"/>
      <c r="K122" s="316"/>
      <c r="L122" s="316"/>
      <c r="M122" s="315"/>
      <c r="N122" s="311" t="s">
        <v>449</v>
      </c>
      <c r="P122" s="311" t="s">
        <v>493</v>
      </c>
      <c r="Q122" s="311" t="s">
        <v>449</v>
      </c>
      <c r="R122" s="311" t="s">
        <v>583</v>
      </c>
      <c r="T122" s="311" t="s">
        <v>530</v>
      </c>
      <c r="BI122" s="324" t="s">
        <v>1467</v>
      </c>
    </row>
    <row r="123" spans="1:61">
      <c r="A123" s="313" t="s">
        <v>1338</v>
      </c>
      <c r="B123" s="314" t="s">
        <v>1312</v>
      </c>
      <c r="C123" s="314">
        <v>65</v>
      </c>
      <c r="D123" s="314" t="s">
        <v>494</v>
      </c>
      <c r="E123" s="316"/>
      <c r="F123" s="316"/>
      <c r="G123" s="316"/>
      <c r="H123" s="316"/>
      <c r="I123" s="316"/>
      <c r="J123" s="316"/>
      <c r="K123" s="316"/>
      <c r="L123" s="316"/>
      <c r="M123" s="315"/>
      <c r="N123" s="311" t="s">
        <v>449</v>
      </c>
      <c r="P123" s="311" t="s">
        <v>871</v>
      </c>
      <c r="Q123" s="311" t="s">
        <v>449</v>
      </c>
      <c r="R123" s="311" t="s">
        <v>1337</v>
      </c>
      <c r="T123" s="311" t="s">
        <v>530</v>
      </c>
      <c r="BI123" s="324" t="s">
        <v>1468</v>
      </c>
    </row>
    <row r="124" spans="1:61">
      <c r="A124" s="313" t="s">
        <v>582</v>
      </c>
      <c r="B124" s="314" t="s">
        <v>581</v>
      </c>
      <c r="C124" s="314">
        <v>9</v>
      </c>
      <c r="D124" s="314" t="s">
        <v>458</v>
      </c>
      <c r="E124" s="316"/>
      <c r="F124" s="316"/>
      <c r="G124" s="316"/>
      <c r="H124" s="316"/>
      <c r="I124" s="316"/>
      <c r="J124" s="316"/>
      <c r="K124" s="316"/>
      <c r="L124" s="316"/>
      <c r="M124" s="315"/>
      <c r="N124" s="311" t="s">
        <v>449</v>
      </c>
      <c r="P124" s="311" t="s">
        <v>491</v>
      </c>
      <c r="Q124" s="311" t="s">
        <v>449</v>
      </c>
      <c r="R124" s="311" t="s">
        <v>580</v>
      </c>
      <c r="T124" s="311" t="s">
        <v>530</v>
      </c>
      <c r="BI124" s="324" t="s">
        <v>1469</v>
      </c>
    </row>
    <row r="125" spans="1:61">
      <c r="A125" s="313" t="s">
        <v>579</v>
      </c>
      <c r="B125" s="314" t="s">
        <v>578</v>
      </c>
      <c r="C125" s="314">
        <v>105</v>
      </c>
      <c r="D125" s="314" t="s">
        <v>123</v>
      </c>
      <c r="E125" s="316"/>
      <c r="F125" s="316"/>
      <c r="G125" s="316"/>
      <c r="H125" s="316"/>
      <c r="I125" s="316"/>
      <c r="J125" s="316"/>
      <c r="K125" s="316"/>
      <c r="L125" s="316"/>
      <c r="M125" s="315"/>
      <c r="N125" s="311" t="s">
        <v>449</v>
      </c>
      <c r="P125" s="311" t="s">
        <v>489</v>
      </c>
      <c r="Q125" s="311" t="s">
        <v>449</v>
      </c>
      <c r="R125" s="311" t="s">
        <v>577</v>
      </c>
      <c r="T125" s="311" t="s">
        <v>530</v>
      </c>
      <c r="BI125" s="324" t="s">
        <v>1470</v>
      </c>
    </row>
    <row r="126" spans="1:61">
      <c r="A126" s="313" t="s">
        <v>490</v>
      </c>
      <c r="B126" s="314" t="s">
        <v>449</v>
      </c>
      <c r="C126" s="314"/>
      <c r="D126" s="314" t="s">
        <v>449</v>
      </c>
      <c r="E126" s="316"/>
      <c r="F126" s="316"/>
      <c r="G126" s="320"/>
      <c r="H126" s="316"/>
      <c r="I126" s="320"/>
      <c r="J126" s="316"/>
      <c r="K126" s="320"/>
      <c r="L126" s="316"/>
      <c r="M126" s="315"/>
      <c r="N126" s="311" t="s">
        <v>449</v>
      </c>
      <c r="P126" s="311" t="s">
        <v>562</v>
      </c>
      <c r="Q126" s="311" t="s">
        <v>528</v>
      </c>
      <c r="R126" s="311" t="s">
        <v>449</v>
      </c>
    </row>
    <row r="127" spans="1:61">
      <c r="A127" s="313" t="s">
        <v>576</v>
      </c>
      <c r="B127" s="314" t="s">
        <v>449</v>
      </c>
      <c r="C127" s="314">
        <v>1</v>
      </c>
      <c r="D127" s="314" t="s">
        <v>486</v>
      </c>
      <c r="E127" s="320"/>
      <c r="F127" s="316"/>
      <c r="G127" s="320"/>
      <c r="H127" s="316"/>
      <c r="I127" s="320"/>
      <c r="J127" s="316"/>
      <c r="K127" s="320"/>
      <c r="L127" s="316"/>
      <c r="M127" s="315"/>
      <c r="N127" s="311" t="s">
        <v>449</v>
      </c>
      <c r="O127" s="311" t="s">
        <v>575</v>
      </c>
    </row>
    <row r="128" spans="1:61">
      <c r="A128" s="313" t="s">
        <v>574</v>
      </c>
      <c r="B128" s="314" t="s">
        <v>573</v>
      </c>
      <c r="C128" s="314">
        <v>48</v>
      </c>
      <c r="D128" s="314" t="s">
        <v>537</v>
      </c>
      <c r="E128" s="316"/>
      <c r="F128" s="316"/>
      <c r="G128" s="316"/>
      <c r="H128" s="316"/>
      <c r="I128" s="316"/>
      <c r="J128" s="316"/>
      <c r="K128" s="316"/>
      <c r="L128" s="316"/>
      <c r="M128" s="315"/>
      <c r="N128" s="311" t="s">
        <v>449</v>
      </c>
      <c r="P128" s="311" t="s">
        <v>498</v>
      </c>
      <c r="Q128" s="311" t="s">
        <v>449</v>
      </c>
      <c r="R128" s="311" t="s">
        <v>572</v>
      </c>
      <c r="T128" s="311" t="s">
        <v>530</v>
      </c>
      <c r="BI128" s="324" t="s">
        <v>1471</v>
      </c>
    </row>
    <row r="129" spans="1:61">
      <c r="A129" s="313" t="s">
        <v>571</v>
      </c>
      <c r="B129" s="314" t="s">
        <v>563</v>
      </c>
      <c r="C129" s="314">
        <v>350</v>
      </c>
      <c r="D129" s="314" t="s">
        <v>537</v>
      </c>
      <c r="E129" s="316"/>
      <c r="F129" s="316"/>
      <c r="G129" s="316"/>
      <c r="H129" s="316"/>
      <c r="I129" s="316"/>
      <c r="J129" s="316"/>
      <c r="K129" s="316"/>
      <c r="L129" s="316"/>
      <c r="M129" s="315"/>
      <c r="N129" s="311" t="s">
        <v>449</v>
      </c>
      <c r="P129" s="311" t="s">
        <v>493</v>
      </c>
      <c r="Q129" s="311" t="s">
        <v>449</v>
      </c>
      <c r="R129" s="311" t="s">
        <v>570</v>
      </c>
      <c r="T129" s="311" t="s">
        <v>530</v>
      </c>
      <c r="BI129" s="324" t="s">
        <v>1472</v>
      </c>
    </row>
    <row r="130" spans="1:61">
      <c r="A130" s="313" t="s">
        <v>569</v>
      </c>
      <c r="B130" s="314" t="s">
        <v>563</v>
      </c>
      <c r="C130" s="314">
        <v>900</v>
      </c>
      <c r="D130" s="314" t="s">
        <v>537</v>
      </c>
      <c r="E130" s="316"/>
      <c r="F130" s="316"/>
      <c r="G130" s="316"/>
      <c r="H130" s="316"/>
      <c r="I130" s="316"/>
      <c r="J130" s="316"/>
      <c r="K130" s="316"/>
      <c r="L130" s="316"/>
      <c r="M130" s="315"/>
      <c r="N130" s="311" t="s">
        <v>449</v>
      </c>
      <c r="P130" s="311" t="s">
        <v>491</v>
      </c>
      <c r="Q130" s="311" t="s">
        <v>449</v>
      </c>
      <c r="R130" s="311" t="s">
        <v>568</v>
      </c>
      <c r="T130" s="311" t="s">
        <v>530</v>
      </c>
      <c r="BI130" s="324" t="s">
        <v>1473</v>
      </c>
    </row>
    <row r="131" spans="1:61">
      <c r="A131" s="313" t="s">
        <v>567</v>
      </c>
      <c r="B131" s="314" t="s">
        <v>566</v>
      </c>
      <c r="C131" s="314">
        <v>250</v>
      </c>
      <c r="D131" s="314" t="s">
        <v>537</v>
      </c>
      <c r="E131" s="316"/>
      <c r="F131" s="316"/>
      <c r="G131" s="316"/>
      <c r="H131" s="316"/>
      <c r="I131" s="316"/>
      <c r="J131" s="316"/>
      <c r="K131" s="316"/>
      <c r="L131" s="316"/>
      <c r="M131" s="315"/>
      <c r="N131" s="311" t="s">
        <v>449</v>
      </c>
      <c r="P131" s="311" t="s">
        <v>489</v>
      </c>
      <c r="Q131" s="311" t="s">
        <v>449</v>
      </c>
      <c r="R131" s="311" t="s">
        <v>565</v>
      </c>
      <c r="T131" s="311" t="s">
        <v>530</v>
      </c>
      <c r="BI131" s="324" t="s">
        <v>1474</v>
      </c>
    </row>
    <row r="132" spans="1:61">
      <c r="A132" s="313" t="s">
        <v>564</v>
      </c>
      <c r="B132" s="314" t="s">
        <v>563</v>
      </c>
      <c r="C132" s="314">
        <v>300</v>
      </c>
      <c r="D132" s="314" t="s">
        <v>537</v>
      </c>
      <c r="E132" s="316"/>
      <c r="F132" s="316"/>
      <c r="G132" s="316"/>
      <c r="H132" s="316"/>
      <c r="I132" s="316"/>
      <c r="J132" s="316"/>
      <c r="K132" s="316"/>
      <c r="L132" s="316"/>
      <c r="M132" s="315"/>
      <c r="N132" s="311" t="s">
        <v>449</v>
      </c>
      <c r="P132" s="311" t="s">
        <v>562</v>
      </c>
      <c r="Q132" s="311" t="s">
        <v>449</v>
      </c>
      <c r="R132" s="311" t="s">
        <v>561</v>
      </c>
      <c r="T132" s="311" t="s">
        <v>530</v>
      </c>
      <c r="BI132" s="324" t="s">
        <v>1475</v>
      </c>
    </row>
    <row r="133" spans="1:61">
      <c r="A133" s="313" t="s">
        <v>560</v>
      </c>
      <c r="B133" s="314" t="s">
        <v>533</v>
      </c>
      <c r="C133" s="314">
        <v>185</v>
      </c>
      <c r="D133" s="314" t="s">
        <v>494</v>
      </c>
      <c r="E133" s="316"/>
      <c r="F133" s="316"/>
      <c r="G133" s="316"/>
      <c r="H133" s="316"/>
      <c r="I133" s="316"/>
      <c r="J133" s="316"/>
      <c r="K133" s="316"/>
      <c r="L133" s="316"/>
      <c r="M133" s="315"/>
      <c r="N133" s="311" t="s">
        <v>449</v>
      </c>
      <c r="P133" s="311" t="s">
        <v>559</v>
      </c>
      <c r="Q133" s="311" t="s">
        <v>449</v>
      </c>
      <c r="R133" s="311" t="s">
        <v>558</v>
      </c>
      <c r="T133" s="311" t="s">
        <v>530</v>
      </c>
      <c r="BI133" s="324" t="s">
        <v>1476</v>
      </c>
    </row>
    <row r="134" spans="1:61">
      <c r="A134" s="313" t="s">
        <v>557</v>
      </c>
      <c r="B134" s="314" t="s">
        <v>553</v>
      </c>
      <c r="C134" s="314">
        <v>350</v>
      </c>
      <c r="D134" s="314" t="s">
        <v>494</v>
      </c>
      <c r="E134" s="316"/>
      <c r="F134" s="316"/>
      <c r="G134" s="316"/>
      <c r="H134" s="316"/>
      <c r="I134" s="316"/>
      <c r="J134" s="316"/>
      <c r="K134" s="316"/>
      <c r="L134" s="316"/>
      <c r="M134" s="315"/>
      <c r="N134" s="311" t="s">
        <v>449</v>
      </c>
      <c r="P134" s="311" t="s">
        <v>556</v>
      </c>
      <c r="Q134" s="311" t="s">
        <v>449</v>
      </c>
      <c r="R134" s="311" t="s">
        <v>555</v>
      </c>
      <c r="T134" s="311" t="s">
        <v>530</v>
      </c>
      <c r="BI134" s="324" t="s">
        <v>1477</v>
      </c>
    </row>
    <row r="135" spans="1:61">
      <c r="A135" s="313" t="s">
        <v>554</v>
      </c>
      <c r="B135" s="314" t="s">
        <v>553</v>
      </c>
      <c r="C135" s="314">
        <v>450</v>
      </c>
      <c r="D135" s="314" t="s">
        <v>494</v>
      </c>
      <c r="E135" s="316"/>
      <c r="F135" s="316"/>
      <c r="G135" s="316"/>
      <c r="H135" s="316"/>
      <c r="I135" s="316"/>
      <c r="J135" s="316"/>
      <c r="K135" s="316"/>
      <c r="L135" s="316"/>
      <c r="M135" s="315"/>
      <c r="N135" s="311" t="s">
        <v>449</v>
      </c>
      <c r="P135" s="311" t="s">
        <v>552</v>
      </c>
      <c r="Q135" s="311" t="s">
        <v>449</v>
      </c>
      <c r="R135" s="311" t="s">
        <v>551</v>
      </c>
      <c r="T135" s="311" t="s">
        <v>530</v>
      </c>
      <c r="BI135" s="324" t="s">
        <v>1478</v>
      </c>
    </row>
    <row r="136" spans="1:61">
      <c r="A136" s="313" t="s">
        <v>550</v>
      </c>
      <c r="B136" s="314" t="s">
        <v>549</v>
      </c>
      <c r="C136" s="314">
        <v>100</v>
      </c>
      <c r="D136" s="314" t="s">
        <v>537</v>
      </c>
      <c r="E136" s="316"/>
      <c r="F136" s="316"/>
      <c r="G136" s="316"/>
      <c r="H136" s="316"/>
      <c r="I136" s="316"/>
      <c r="J136" s="316"/>
      <c r="K136" s="316"/>
      <c r="L136" s="316"/>
      <c r="M136" s="315"/>
      <c r="N136" s="311" t="s">
        <v>449</v>
      </c>
      <c r="P136" s="311" t="s">
        <v>548</v>
      </c>
      <c r="Q136" s="311" t="s">
        <v>449</v>
      </c>
      <c r="R136" s="311" t="s">
        <v>547</v>
      </c>
      <c r="T136" s="311" t="s">
        <v>530</v>
      </c>
      <c r="BI136" s="324" t="s">
        <v>1479</v>
      </c>
    </row>
    <row r="137" spans="1:61">
      <c r="A137" s="313" t="s">
        <v>546</v>
      </c>
      <c r="B137" s="314" t="s">
        <v>1348</v>
      </c>
      <c r="C137" s="314">
        <v>400</v>
      </c>
      <c r="D137" s="314" t="s">
        <v>537</v>
      </c>
      <c r="E137" s="316"/>
      <c r="F137" s="316"/>
      <c r="G137" s="316"/>
      <c r="H137" s="316"/>
      <c r="I137" s="316"/>
      <c r="J137" s="316"/>
      <c r="K137" s="316"/>
      <c r="L137" s="316"/>
      <c r="M137" s="315"/>
      <c r="N137" s="311" t="s">
        <v>449</v>
      </c>
      <c r="P137" s="311" t="s">
        <v>545</v>
      </c>
      <c r="Q137" s="311" t="s">
        <v>449</v>
      </c>
      <c r="R137" s="311" t="s">
        <v>544</v>
      </c>
      <c r="T137" s="311" t="s">
        <v>530</v>
      </c>
      <c r="BI137" s="324" t="s">
        <v>1480</v>
      </c>
    </row>
    <row r="138" spans="1:61">
      <c r="A138" s="313" t="s">
        <v>543</v>
      </c>
      <c r="B138" s="314" t="s">
        <v>542</v>
      </c>
      <c r="C138" s="314">
        <v>550</v>
      </c>
      <c r="D138" s="314" t="s">
        <v>494</v>
      </c>
      <c r="E138" s="316"/>
      <c r="F138" s="316"/>
      <c r="G138" s="316"/>
      <c r="H138" s="316"/>
      <c r="I138" s="316"/>
      <c r="J138" s="316"/>
      <c r="K138" s="316"/>
      <c r="L138" s="316"/>
      <c r="M138" s="315"/>
      <c r="N138" s="311" t="s">
        <v>449</v>
      </c>
      <c r="P138" s="311" t="s">
        <v>541</v>
      </c>
      <c r="Q138" s="311" t="s">
        <v>449</v>
      </c>
      <c r="R138" s="311" t="s">
        <v>540</v>
      </c>
      <c r="T138" s="311" t="s">
        <v>530</v>
      </c>
      <c r="BI138" s="324" t="s">
        <v>1481</v>
      </c>
    </row>
    <row r="139" spans="1:61">
      <c r="A139" s="313" t="s">
        <v>539</v>
      </c>
      <c r="B139" s="314" t="s">
        <v>538</v>
      </c>
      <c r="C139" s="314">
        <v>225</v>
      </c>
      <c r="D139" s="314" t="s">
        <v>537</v>
      </c>
      <c r="E139" s="316"/>
      <c r="F139" s="316"/>
      <c r="G139" s="316"/>
      <c r="H139" s="316"/>
      <c r="I139" s="316"/>
      <c r="J139" s="316"/>
      <c r="K139" s="316"/>
      <c r="L139" s="316"/>
      <c r="M139" s="315"/>
      <c r="N139" s="311" t="s">
        <v>449</v>
      </c>
      <c r="P139" s="311" t="s">
        <v>536</v>
      </c>
      <c r="Q139" s="311" t="s">
        <v>449</v>
      </c>
      <c r="R139" s="311" t="s">
        <v>535</v>
      </c>
      <c r="T139" s="311" t="s">
        <v>530</v>
      </c>
      <c r="BI139" s="324" t="s">
        <v>1482</v>
      </c>
    </row>
    <row r="140" spans="1:61">
      <c r="A140" s="313" t="s">
        <v>534</v>
      </c>
      <c r="B140" s="314" t="s">
        <v>533</v>
      </c>
      <c r="C140" s="314">
        <v>65</v>
      </c>
      <c r="D140" s="314" t="s">
        <v>494</v>
      </c>
      <c r="E140" s="316"/>
      <c r="F140" s="316"/>
      <c r="G140" s="316"/>
      <c r="H140" s="316"/>
      <c r="I140" s="316"/>
      <c r="J140" s="316"/>
      <c r="K140" s="316"/>
      <c r="L140" s="316"/>
      <c r="M140" s="315"/>
      <c r="N140" s="311" t="s">
        <v>449</v>
      </c>
      <c r="P140" s="311" t="s">
        <v>532</v>
      </c>
      <c r="Q140" s="311" t="s">
        <v>449</v>
      </c>
      <c r="R140" s="311" t="s">
        <v>531</v>
      </c>
      <c r="T140" s="311" t="s">
        <v>530</v>
      </c>
      <c r="BI140" s="324" t="s">
        <v>1483</v>
      </c>
    </row>
    <row r="141" spans="1:61">
      <c r="A141" s="313"/>
      <c r="B141" s="314"/>
      <c r="C141" s="314"/>
      <c r="D141" s="314"/>
      <c r="E141" s="316"/>
      <c r="F141" s="316"/>
      <c r="G141" s="316"/>
      <c r="H141" s="316"/>
      <c r="I141" s="316"/>
      <c r="J141" s="316"/>
      <c r="K141" s="316"/>
      <c r="L141" s="316"/>
      <c r="M141" s="315"/>
      <c r="N141" s="420"/>
      <c r="P141" s="420"/>
      <c r="Q141" s="420"/>
      <c r="R141" s="420"/>
      <c r="T141" s="420"/>
      <c r="BI141" s="324"/>
    </row>
    <row r="142" spans="1:61">
      <c r="A142" s="313" t="s">
        <v>1350</v>
      </c>
      <c r="B142" s="314"/>
      <c r="C142" s="314">
        <v>1</v>
      </c>
      <c r="D142" s="314" t="s">
        <v>486</v>
      </c>
      <c r="E142" s="320"/>
      <c r="F142" s="316"/>
      <c r="G142" s="320"/>
      <c r="H142" s="316"/>
      <c r="I142" s="320"/>
      <c r="J142" s="316"/>
      <c r="K142" s="320"/>
      <c r="L142" s="316"/>
      <c r="M142" s="315"/>
      <c r="N142" s="420"/>
      <c r="P142" s="420"/>
      <c r="Q142" s="420"/>
      <c r="R142" s="420"/>
      <c r="T142" s="420"/>
      <c r="BI142" s="324"/>
    </row>
    <row r="143" spans="1:61">
      <c r="A143" s="313" t="s">
        <v>1351</v>
      </c>
      <c r="B143" s="314"/>
      <c r="C143" s="494" t="s">
        <v>1354</v>
      </c>
      <c r="D143" s="314" t="s">
        <v>1353</v>
      </c>
      <c r="E143" s="316"/>
      <c r="F143" s="316"/>
      <c r="G143" s="316"/>
      <c r="H143" s="316"/>
      <c r="I143" s="316"/>
      <c r="J143" s="316"/>
      <c r="K143" s="316"/>
      <c r="L143" s="316"/>
      <c r="M143" s="315"/>
      <c r="N143" s="420"/>
      <c r="P143" s="420"/>
      <c r="Q143" s="420"/>
      <c r="R143" s="420"/>
      <c r="T143" s="420"/>
      <c r="BI143" s="324"/>
    </row>
    <row r="144" spans="1:61">
      <c r="A144" s="313" t="s">
        <v>1352</v>
      </c>
      <c r="B144" s="314"/>
      <c r="C144" s="494" t="s">
        <v>1355</v>
      </c>
      <c r="D144" s="314" t="s">
        <v>1353</v>
      </c>
      <c r="E144" s="316"/>
      <c r="F144" s="316"/>
      <c r="G144" s="316"/>
      <c r="H144" s="316"/>
      <c r="I144" s="316"/>
      <c r="J144" s="316"/>
      <c r="K144" s="316"/>
      <c r="L144" s="316"/>
      <c r="M144" s="315"/>
      <c r="N144" s="420"/>
      <c r="P144" s="420"/>
      <c r="Q144" s="420"/>
      <c r="R144" s="420"/>
      <c r="T144" s="420"/>
      <c r="BI144" s="324"/>
    </row>
    <row r="145" spans="1:61">
      <c r="A145" s="313"/>
      <c r="B145" s="314"/>
      <c r="C145" s="314"/>
      <c r="D145" s="314"/>
      <c r="E145" s="316"/>
      <c r="F145" s="316"/>
      <c r="G145" s="316"/>
      <c r="H145" s="316"/>
      <c r="I145" s="316"/>
      <c r="J145" s="316"/>
      <c r="K145" s="316"/>
      <c r="L145" s="316"/>
      <c r="M145" s="315"/>
      <c r="N145" s="420"/>
      <c r="P145" s="420"/>
      <c r="Q145" s="420"/>
      <c r="R145" s="420"/>
      <c r="T145" s="420"/>
      <c r="BI145" s="324"/>
    </row>
    <row r="146" spans="1:61">
      <c r="A146" s="313" t="s">
        <v>490</v>
      </c>
      <c r="B146" s="314" t="s">
        <v>449</v>
      </c>
      <c r="C146" s="314"/>
      <c r="D146" s="314" t="s">
        <v>449</v>
      </c>
      <c r="E146" s="316"/>
      <c r="F146" s="316"/>
      <c r="G146" s="320"/>
      <c r="H146" s="316"/>
      <c r="I146" s="320"/>
      <c r="J146" s="316"/>
      <c r="K146" s="320"/>
      <c r="L146" s="316"/>
      <c r="M146" s="315"/>
      <c r="N146" s="311" t="s">
        <v>449</v>
      </c>
      <c r="P146" s="311" t="s">
        <v>529</v>
      </c>
      <c r="Q146" s="311" t="s">
        <v>528</v>
      </c>
      <c r="R146" s="311" t="s">
        <v>449</v>
      </c>
    </row>
    <row r="147" spans="1:61">
      <c r="A147" s="313" t="s">
        <v>527</v>
      </c>
      <c r="B147" s="314" t="s">
        <v>526</v>
      </c>
      <c r="C147" s="314">
        <v>1</v>
      </c>
      <c r="D147" s="314" t="s">
        <v>486</v>
      </c>
      <c r="E147" s="320"/>
      <c r="F147" s="316"/>
      <c r="G147" s="320"/>
      <c r="H147" s="316"/>
      <c r="I147" s="320"/>
      <c r="J147" s="316"/>
      <c r="K147" s="320"/>
      <c r="L147" s="316"/>
      <c r="M147" s="315"/>
      <c r="N147" s="311" t="s">
        <v>449</v>
      </c>
      <c r="O147" s="311" t="s">
        <v>525</v>
      </c>
    </row>
    <row r="148" spans="1:61">
      <c r="A148" s="313" t="s">
        <v>524</v>
      </c>
      <c r="B148" s="314" t="s">
        <v>523</v>
      </c>
      <c r="C148" s="314">
        <v>142</v>
      </c>
      <c r="D148" s="314" t="s">
        <v>68</v>
      </c>
      <c r="E148" s="316"/>
      <c r="F148" s="316"/>
      <c r="G148" s="316"/>
      <c r="H148" s="316"/>
      <c r="I148" s="316"/>
      <c r="J148" s="316"/>
      <c r="K148" s="316"/>
      <c r="L148" s="316"/>
      <c r="M148" s="315"/>
      <c r="N148" s="311" t="s">
        <v>482</v>
      </c>
      <c r="P148" s="311" t="s">
        <v>481</v>
      </c>
      <c r="Q148" s="311" t="s">
        <v>449</v>
      </c>
      <c r="R148" s="311" t="s">
        <v>522</v>
      </c>
      <c r="BI148" s="324" t="s">
        <v>1484</v>
      </c>
    </row>
    <row r="149" spans="1:61">
      <c r="A149" s="313" t="s">
        <v>521</v>
      </c>
      <c r="B149" s="314" t="s">
        <v>520</v>
      </c>
      <c r="C149" s="314">
        <v>66</v>
      </c>
      <c r="D149" s="314" t="s">
        <v>68</v>
      </c>
      <c r="E149" s="316"/>
      <c r="F149" s="316"/>
      <c r="G149" s="316"/>
      <c r="H149" s="316"/>
      <c r="I149" s="316"/>
      <c r="J149" s="316"/>
      <c r="K149" s="316"/>
      <c r="L149" s="316"/>
      <c r="M149" s="315"/>
      <c r="N149" s="311" t="s">
        <v>482</v>
      </c>
      <c r="P149" s="311" t="s">
        <v>477</v>
      </c>
      <c r="Q149" s="311" t="s">
        <v>449</v>
      </c>
      <c r="R149" s="311" t="s">
        <v>519</v>
      </c>
      <c r="BI149" s="324" t="s">
        <v>1485</v>
      </c>
    </row>
    <row r="150" spans="1:61">
      <c r="A150" s="313" t="s">
        <v>518</v>
      </c>
      <c r="B150" s="314" t="s">
        <v>517</v>
      </c>
      <c r="C150" s="314">
        <v>5</v>
      </c>
      <c r="D150" s="314" t="s">
        <v>68</v>
      </c>
      <c r="E150" s="316"/>
      <c r="F150" s="316"/>
      <c r="G150" s="316"/>
      <c r="H150" s="316"/>
      <c r="I150" s="316"/>
      <c r="J150" s="316"/>
      <c r="K150" s="316"/>
      <c r="L150" s="316"/>
      <c r="M150" s="315"/>
      <c r="N150" s="311" t="s">
        <v>482</v>
      </c>
      <c r="P150" s="311" t="s">
        <v>474</v>
      </c>
      <c r="Q150" s="311" t="s">
        <v>449</v>
      </c>
      <c r="R150" s="311" t="s">
        <v>516</v>
      </c>
      <c r="BI150" s="324" t="s">
        <v>1486</v>
      </c>
    </row>
    <row r="151" spans="1:61">
      <c r="A151" s="313" t="s">
        <v>515</v>
      </c>
      <c r="B151" s="314" t="s">
        <v>514</v>
      </c>
      <c r="C151" s="314">
        <v>6</v>
      </c>
      <c r="D151" s="314" t="s">
        <v>68</v>
      </c>
      <c r="E151" s="316"/>
      <c r="F151" s="316"/>
      <c r="G151" s="316"/>
      <c r="H151" s="316"/>
      <c r="I151" s="316"/>
      <c r="J151" s="316"/>
      <c r="K151" s="316"/>
      <c r="L151" s="316"/>
      <c r="M151" s="315"/>
      <c r="N151" s="311" t="s">
        <v>482</v>
      </c>
      <c r="P151" s="311" t="s">
        <v>470</v>
      </c>
      <c r="Q151" s="311" t="s">
        <v>449</v>
      </c>
      <c r="R151" s="311" t="s">
        <v>513</v>
      </c>
      <c r="BI151" s="324" t="s">
        <v>1487</v>
      </c>
    </row>
    <row r="152" spans="1:61">
      <c r="A152" s="313" t="s">
        <v>512</v>
      </c>
      <c r="B152" s="314" t="s">
        <v>511</v>
      </c>
      <c r="C152" s="314">
        <v>1250</v>
      </c>
      <c r="D152" s="314" t="s">
        <v>68</v>
      </c>
      <c r="E152" s="316"/>
      <c r="F152" s="316"/>
      <c r="G152" s="316"/>
      <c r="H152" s="316"/>
      <c r="I152" s="316"/>
      <c r="J152" s="316"/>
      <c r="K152" s="316"/>
      <c r="L152" s="316"/>
      <c r="M152" s="315"/>
      <c r="N152" s="311" t="s">
        <v>482</v>
      </c>
      <c r="P152" s="311" t="s">
        <v>466</v>
      </c>
      <c r="Q152" s="311" t="s">
        <v>449</v>
      </c>
      <c r="R152" s="311" t="s">
        <v>510</v>
      </c>
      <c r="BI152" s="324" t="s">
        <v>1488</v>
      </c>
    </row>
    <row r="153" spans="1:61">
      <c r="A153" s="313" t="s">
        <v>509</v>
      </c>
      <c r="B153" s="314" t="s">
        <v>506</v>
      </c>
      <c r="C153" s="314">
        <v>129</v>
      </c>
      <c r="D153" s="314" t="s">
        <v>123</v>
      </c>
      <c r="E153" s="316"/>
      <c r="F153" s="316"/>
      <c r="G153" s="316"/>
      <c r="H153" s="316"/>
      <c r="I153" s="316"/>
      <c r="J153" s="316"/>
      <c r="K153" s="316"/>
      <c r="L153" s="316"/>
      <c r="M153" s="315"/>
      <c r="N153" s="311" t="s">
        <v>482</v>
      </c>
      <c r="P153" s="311" t="s">
        <v>462</v>
      </c>
      <c r="Q153" s="311" t="s">
        <v>449</v>
      </c>
      <c r="R153" s="311" t="s">
        <v>508</v>
      </c>
      <c r="BI153" s="324" t="s">
        <v>1489</v>
      </c>
    </row>
    <row r="154" spans="1:61">
      <c r="A154" s="313" t="s">
        <v>507</v>
      </c>
      <c r="B154" s="314" t="s">
        <v>506</v>
      </c>
      <c r="C154" s="314">
        <v>316</v>
      </c>
      <c r="D154" s="314" t="s">
        <v>123</v>
      </c>
      <c r="E154" s="316"/>
      <c r="F154" s="316"/>
      <c r="G154" s="316"/>
      <c r="H154" s="316"/>
      <c r="I154" s="316"/>
      <c r="J154" s="316"/>
      <c r="K154" s="316"/>
      <c r="L154" s="316"/>
      <c r="M154" s="315"/>
      <c r="N154" s="311" t="s">
        <v>482</v>
      </c>
      <c r="P154" s="311" t="s">
        <v>457</v>
      </c>
      <c r="Q154" s="311" t="s">
        <v>449</v>
      </c>
      <c r="R154" s="311" t="s">
        <v>505</v>
      </c>
      <c r="BI154" s="324" t="s">
        <v>1490</v>
      </c>
    </row>
    <row r="155" spans="1:61">
      <c r="A155" s="313" t="s">
        <v>1336</v>
      </c>
      <c r="B155" s="314" t="s">
        <v>240</v>
      </c>
      <c r="C155" s="314">
        <v>46</v>
      </c>
      <c r="D155" s="314" t="s">
        <v>123</v>
      </c>
      <c r="E155" s="316"/>
      <c r="F155" s="316"/>
      <c r="G155" s="316"/>
      <c r="H155" s="316"/>
      <c r="I155" s="316"/>
      <c r="J155" s="316"/>
      <c r="K155" s="316"/>
      <c r="L155" s="316"/>
      <c r="M155" s="315"/>
      <c r="N155" s="311" t="s">
        <v>482</v>
      </c>
      <c r="P155" s="311" t="s">
        <v>450</v>
      </c>
      <c r="Q155" s="311" t="s">
        <v>449</v>
      </c>
      <c r="R155" s="311" t="s">
        <v>504</v>
      </c>
      <c r="BI155" s="324" t="s">
        <v>1491</v>
      </c>
    </row>
    <row r="156" spans="1:61">
      <c r="A156" s="313" t="s">
        <v>503</v>
      </c>
      <c r="B156" s="314" t="s">
        <v>250</v>
      </c>
      <c r="C156" s="314">
        <v>6</v>
      </c>
      <c r="D156" s="314" t="s">
        <v>123</v>
      </c>
      <c r="E156" s="316"/>
      <c r="F156" s="316"/>
      <c r="G156" s="316"/>
      <c r="H156" s="316"/>
      <c r="I156" s="316"/>
      <c r="J156" s="316"/>
      <c r="K156" s="316"/>
      <c r="L156" s="316"/>
      <c r="M156" s="315"/>
      <c r="N156" s="311" t="s">
        <v>482</v>
      </c>
      <c r="P156" s="311" t="s">
        <v>502</v>
      </c>
      <c r="Q156" s="311" t="s">
        <v>449</v>
      </c>
      <c r="R156" s="311" t="s">
        <v>501</v>
      </c>
      <c r="BI156" s="324" t="s">
        <v>1492</v>
      </c>
    </row>
    <row r="157" spans="1:61">
      <c r="A157" s="313" t="s">
        <v>500</v>
      </c>
      <c r="B157" s="314" t="s">
        <v>499</v>
      </c>
      <c r="C157" s="314">
        <v>188</v>
      </c>
      <c r="D157" s="314" t="s">
        <v>494</v>
      </c>
      <c r="E157" s="316"/>
      <c r="F157" s="316"/>
      <c r="G157" s="316"/>
      <c r="H157" s="316"/>
      <c r="I157" s="316"/>
      <c r="J157" s="316"/>
      <c r="K157" s="316"/>
      <c r="L157" s="316"/>
      <c r="M157" s="315"/>
      <c r="N157" s="311" t="s">
        <v>482</v>
      </c>
      <c r="P157" s="311" t="s">
        <v>498</v>
      </c>
      <c r="Q157" s="311" t="s">
        <v>449</v>
      </c>
      <c r="R157" s="311" t="s">
        <v>497</v>
      </c>
      <c r="BI157" s="324" t="s">
        <v>1493</v>
      </c>
    </row>
    <row r="158" spans="1:61">
      <c r="A158" s="313" t="s">
        <v>496</v>
      </c>
      <c r="B158" s="314" t="s">
        <v>495</v>
      </c>
      <c r="C158" s="314">
        <v>3</v>
      </c>
      <c r="D158" s="314" t="s">
        <v>494</v>
      </c>
      <c r="E158" s="316"/>
      <c r="F158" s="316"/>
      <c r="G158" s="316"/>
      <c r="H158" s="316"/>
      <c r="I158" s="316"/>
      <c r="J158" s="316"/>
      <c r="K158" s="316"/>
      <c r="L158" s="316"/>
      <c r="M158" s="315"/>
      <c r="N158" s="311" t="s">
        <v>482</v>
      </c>
      <c r="P158" s="311" t="s">
        <v>493</v>
      </c>
      <c r="Q158" s="311" t="s">
        <v>449</v>
      </c>
      <c r="R158" s="311" t="s">
        <v>492</v>
      </c>
      <c r="BI158" s="324" t="s">
        <v>1494</v>
      </c>
    </row>
    <row r="159" spans="1:61">
      <c r="A159" s="313" t="s">
        <v>1347</v>
      </c>
      <c r="B159" s="314" t="s">
        <v>1312</v>
      </c>
      <c r="C159" s="314">
        <v>65</v>
      </c>
      <c r="D159" s="314" t="s">
        <v>494</v>
      </c>
      <c r="E159" s="316"/>
      <c r="F159" s="316"/>
      <c r="G159" s="316"/>
      <c r="H159" s="316"/>
      <c r="I159" s="316"/>
      <c r="J159" s="316"/>
      <c r="K159" s="316"/>
      <c r="L159" s="316"/>
      <c r="M159" s="315"/>
      <c r="N159" s="311" t="s">
        <v>482</v>
      </c>
      <c r="P159" s="311" t="s">
        <v>491</v>
      </c>
      <c r="Q159" s="311" t="s">
        <v>449</v>
      </c>
      <c r="R159" s="311" t="s">
        <v>1335</v>
      </c>
      <c r="AA159" s="319" t="s">
        <v>455</v>
      </c>
      <c r="AB159" s="318">
        <v>456740.94200000004</v>
      </c>
      <c r="AC159" s="319" t="s">
        <v>454</v>
      </c>
      <c r="AD159" s="317">
        <v>456740.94200000004</v>
      </c>
      <c r="BI159" s="324" t="s">
        <v>1495</v>
      </c>
    </row>
    <row r="160" spans="1:61">
      <c r="A160" s="313" t="s">
        <v>453</v>
      </c>
      <c r="B160" s="314" t="s">
        <v>452</v>
      </c>
      <c r="C160" s="314">
        <v>0.54</v>
      </c>
      <c r="D160" s="314" t="s">
        <v>451</v>
      </c>
      <c r="E160" s="316"/>
      <c r="F160" s="316"/>
      <c r="G160" s="320"/>
      <c r="H160" s="316"/>
      <c r="I160" s="320"/>
      <c r="J160" s="316"/>
      <c r="K160" s="320"/>
      <c r="L160" s="316"/>
      <c r="M160" s="315"/>
      <c r="N160" s="311" t="s">
        <v>449</v>
      </c>
      <c r="P160" s="311" t="s">
        <v>489</v>
      </c>
      <c r="Q160" s="311" t="s">
        <v>449</v>
      </c>
      <c r="R160" s="311" t="s">
        <v>448</v>
      </c>
      <c r="X160" s="311" t="s">
        <v>1334</v>
      </c>
    </row>
    <row r="161" spans="1:61">
      <c r="A161" s="313" t="s">
        <v>490</v>
      </c>
      <c r="B161" s="314" t="s">
        <v>449</v>
      </c>
      <c r="C161" s="314"/>
      <c r="D161" s="314" t="s">
        <v>449</v>
      </c>
      <c r="E161" s="316"/>
      <c r="F161" s="316"/>
      <c r="G161" s="320"/>
      <c r="H161" s="316"/>
      <c r="I161" s="320"/>
      <c r="J161" s="316"/>
      <c r="K161" s="320"/>
      <c r="L161" s="316"/>
      <c r="M161" s="315"/>
      <c r="N161" s="311" t="s">
        <v>449</v>
      </c>
      <c r="P161" s="311" t="s">
        <v>562</v>
      </c>
      <c r="Q161" s="311" t="s">
        <v>449</v>
      </c>
      <c r="R161" s="311" t="s">
        <v>449</v>
      </c>
    </row>
    <row r="162" spans="1:61">
      <c r="A162" s="313" t="s">
        <v>488</v>
      </c>
      <c r="B162" s="314" t="s">
        <v>487</v>
      </c>
      <c r="C162" s="314">
        <v>1</v>
      </c>
      <c r="D162" s="314" t="s">
        <v>486</v>
      </c>
      <c r="E162" s="320"/>
      <c r="F162" s="316"/>
      <c r="G162" s="320"/>
      <c r="H162" s="316"/>
      <c r="I162" s="320"/>
      <c r="J162" s="316"/>
      <c r="K162" s="320"/>
      <c r="L162" s="316"/>
      <c r="M162" s="315"/>
      <c r="N162" s="311" t="s">
        <v>449</v>
      </c>
      <c r="O162" s="311" t="s">
        <v>485</v>
      </c>
    </row>
    <row r="163" spans="1:61">
      <c r="A163" s="313" t="s">
        <v>484</v>
      </c>
      <c r="B163" s="314" t="s">
        <v>483</v>
      </c>
      <c r="C163" s="314">
        <v>1047</v>
      </c>
      <c r="D163" s="314" t="s">
        <v>68</v>
      </c>
      <c r="E163" s="316"/>
      <c r="F163" s="316"/>
      <c r="G163" s="316"/>
      <c r="H163" s="316"/>
      <c r="I163" s="316"/>
      <c r="J163" s="316"/>
      <c r="K163" s="316"/>
      <c r="L163" s="316"/>
      <c r="M163" s="315"/>
      <c r="N163" s="311" t="s">
        <v>482</v>
      </c>
      <c r="P163" s="311" t="s">
        <v>481</v>
      </c>
      <c r="Q163" s="311" t="s">
        <v>449</v>
      </c>
      <c r="R163" s="311" t="s">
        <v>480</v>
      </c>
      <c r="BI163" s="324" t="s">
        <v>1496</v>
      </c>
    </row>
    <row r="164" spans="1:61">
      <c r="A164" s="313" t="s">
        <v>479</v>
      </c>
      <c r="B164" s="314" t="s">
        <v>478</v>
      </c>
      <c r="C164" s="314">
        <v>88</v>
      </c>
      <c r="D164" s="314" t="s">
        <v>123</v>
      </c>
      <c r="E164" s="316"/>
      <c r="F164" s="316"/>
      <c r="G164" s="316"/>
      <c r="H164" s="316"/>
      <c r="I164" s="316"/>
      <c r="J164" s="316"/>
      <c r="K164" s="316"/>
      <c r="L164" s="316"/>
      <c r="M164" s="315"/>
      <c r="N164" s="311" t="s">
        <v>449</v>
      </c>
      <c r="P164" s="311" t="s">
        <v>477</v>
      </c>
      <c r="Q164" s="311" t="s">
        <v>449</v>
      </c>
      <c r="R164" s="311" t="s">
        <v>476</v>
      </c>
      <c r="BI164" s="324" t="s">
        <v>1445</v>
      </c>
    </row>
    <row r="165" spans="1:61">
      <c r="A165" s="313" t="s">
        <v>475</v>
      </c>
      <c r="B165" s="314" t="s">
        <v>471</v>
      </c>
      <c r="C165" s="314">
        <v>5</v>
      </c>
      <c r="D165" s="314" t="s">
        <v>458</v>
      </c>
      <c r="E165" s="316"/>
      <c r="F165" s="316"/>
      <c r="G165" s="316"/>
      <c r="H165" s="316"/>
      <c r="I165" s="316"/>
      <c r="J165" s="316"/>
      <c r="K165" s="316"/>
      <c r="L165" s="316"/>
      <c r="M165" s="315"/>
      <c r="N165" s="311" t="s">
        <v>449</v>
      </c>
      <c r="P165" s="311" t="s">
        <v>474</v>
      </c>
      <c r="Q165" s="311" t="s">
        <v>449</v>
      </c>
      <c r="R165" s="311" t="s">
        <v>473</v>
      </c>
      <c r="BI165" s="324" t="s">
        <v>1452</v>
      </c>
    </row>
    <row r="166" spans="1:61">
      <c r="A166" s="313" t="s">
        <v>472</v>
      </c>
      <c r="B166" s="314" t="s">
        <v>471</v>
      </c>
      <c r="C166" s="314">
        <v>12</v>
      </c>
      <c r="D166" s="314" t="s">
        <v>458</v>
      </c>
      <c r="E166" s="316"/>
      <c r="F166" s="316"/>
      <c r="G166" s="316"/>
      <c r="H166" s="316"/>
      <c r="I166" s="316"/>
      <c r="J166" s="316"/>
      <c r="K166" s="316"/>
      <c r="L166" s="316"/>
      <c r="M166" s="315"/>
      <c r="N166" s="311" t="s">
        <v>449</v>
      </c>
      <c r="P166" s="311" t="s">
        <v>470</v>
      </c>
      <c r="Q166" s="311" t="s">
        <v>449</v>
      </c>
      <c r="R166" s="311" t="s">
        <v>469</v>
      </c>
      <c r="BI166" s="324" t="s">
        <v>1453</v>
      </c>
    </row>
    <row r="167" spans="1:61">
      <c r="A167" s="313" t="s">
        <v>468</v>
      </c>
      <c r="B167" s="314" t="s">
        <v>467</v>
      </c>
      <c r="C167" s="314">
        <v>10</v>
      </c>
      <c r="D167" s="314" t="s">
        <v>458</v>
      </c>
      <c r="E167" s="316"/>
      <c r="F167" s="316"/>
      <c r="G167" s="316"/>
      <c r="H167" s="316"/>
      <c r="I167" s="316"/>
      <c r="J167" s="316"/>
      <c r="K167" s="316"/>
      <c r="L167" s="316"/>
      <c r="M167" s="315"/>
      <c r="N167" s="311" t="s">
        <v>449</v>
      </c>
      <c r="P167" s="311" t="s">
        <v>466</v>
      </c>
      <c r="Q167" s="311" t="s">
        <v>449</v>
      </c>
      <c r="R167" s="311" t="s">
        <v>465</v>
      </c>
      <c r="BI167" s="324" t="s">
        <v>1451</v>
      </c>
    </row>
    <row r="168" spans="1:61">
      <c r="A168" s="313" t="s">
        <v>464</v>
      </c>
      <c r="B168" s="314" t="s">
        <v>463</v>
      </c>
      <c r="C168" s="314">
        <v>1</v>
      </c>
      <c r="D168" s="314" t="s">
        <v>458</v>
      </c>
      <c r="E168" s="316"/>
      <c r="F168" s="316"/>
      <c r="G168" s="316"/>
      <c r="H168" s="316"/>
      <c r="I168" s="316"/>
      <c r="J168" s="316"/>
      <c r="K168" s="316"/>
      <c r="L168" s="316"/>
      <c r="M168" s="315"/>
      <c r="N168" s="311" t="s">
        <v>449</v>
      </c>
      <c r="P168" s="311" t="s">
        <v>462</v>
      </c>
      <c r="Q168" s="311" t="s">
        <v>449</v>
      </c>
      <c r="R168" s="311" t="s">
        <v>461</v>
      </c>
      <c r="BI168" s="324" t="s">
        <v>1497</v>
      </c>
    </row>
    <row r="169" spans="1:61">
      <c r="A169" s="313" t="s">
        <v>460</v>
      </c>
      <c r="B169" s="314" t="s">
        <v>459</v>
      </c>
      <c r="C169" s="314">
        <v>2</v>
      </c>
      <c r="D169" s="314" t="s">
        <v>458</v>
      </c>
      <c r="E169" s="316"/>
      <c r="F169" s="316"/>
      <c r="G169" s="316"/>
      <c r="H169" s="316"/>
      <c r="I169" s="316"/>
      <c r="J169" s="316"/>
      <c r="K169" s="316"/>
      <c r="L169" s="316"/>
      <c r="M169" s="315"/>
      <c r="N169" s="311" t="s">
        <v>449</v>
      </c>
      <c r="P169" s="311" t="s">
        <v>457</v>
      </c>
      <c r="Q169" s="311" t="s">
        <v>449</v>
      </c>
      <c r="R169" s="311" t="s">
        <v>456</v>
      </c>
      <c r="AA169" s="319" t="s">
        <v>455</v>
      </c>
      <c r="AB169" s="318">
        <v>406080.76</v>
      </c>
      <c r="AC169" s="319" t="s">
        <v>454</v>
      </c>
      <c r="AD169" s="317">
        <v>406080.76</v>
      </c>
      <c r="BI169" s="324" t="s">
        <v>1498</v>
      </c>
    </row>
    <row r="170" spans="1:61">
      <c r="A170" s="313" t="s">
        <v>453</v>
      </c>
      <c r="B170" s="314" t="s">
        <v>452</v>
      </c>
      <c r="C170" s="314">
        <v>0.54</v>
      </c>
      <c r="D170" s="314" t="s">
        <v>451</v>
      </c>
      <c r="E170" s="316"/>
      <c r="F170" s="316"/>
      <c r="G170" s="320"/>
      <c r="H170" s="316"/>
      <c r="I170" s="320"/>
      <c r="J170" s="316"/>
      <c r="K170" s="320"/>
      <c r="L170" s="316"/>
      <c r="M170" s="315"/>
      <c r="N170" s="311" t="s">
        <v>449</v>
      </c>
      <c r="P170" s="311" t="s">
        <v>450</v>
      </c>
      <c r="Q170" s="311" t="s">
        <v>449</v>
      </c>
      <c r="R170" s="311" t="s">
        <v>448</v>
      </c>
      <c r="X170" s="311" t="s">
        <v>1333</v>
      </c>
    </row>
    <row r="171" spans="1:61">
      <c r="A171" s="321"/>
      <c r="B171" s="322"/>
      <c r="C171" s="322"/>
      <c r="D171" s="322"/>
      <c r="E171" s="322"/>
      <c r="F171" s="322"/>
      <c r="G171" s="322"/>
      <c r="H171" s="322"/>
      <c r="I171" s="322"/>
      <c r="J171" s="322"/>
      <c r="K171" s="322"/>
      <c r="L171" s="322"/>
      <c r="M171" s="323"/>
    </row>
  </sheetData>
  <phoneticPr fontId="1" type="noConversion"/>
  <pageMargins left="0.7" right="0.7" top="0.75" bottom="0.75" header="0.3" footer="0.3"/>
  <pageSetup paperSize="9" scale="5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BreakPreview" zoomScale="60" zoomScaleNormal="100" workbookViewId="0">
      <selection activeCell="I14" sqref="I14"/>
    </sheetView>
  </sheetViews>
  <sheetFormatPr defaultRowHeight="16.5"/>
  <sheetData/>
  <phoneticPr fontId="1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"/>
  <sheetViews>
    <sheetView workbookViewId="0"/>
  </sheetViews>
  <sheetFormatPr defaultRowHeight="16.5"/>
  <sheetData>
    <row r="1" spans="1:5">
      <c r="A1" s="309" t="s">
        <v>877</v>
      </c>
    </row>
    <row r="2" spans="1:5">
      <c r="A2" s="196" t="s">
        <v>876</v>
      </c>
      <c r="B2" s="195" t="s">
        <v>875</v>
      </c>
      <c r="C2" s="195" t="s">
        <v>874</v>
      </c>
      <c r="D2" s="198" t="s">
        <v>873</v>
      </c>
      <c r="E2" s="197" t="s">
        <v>872</v>
      </c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7"/>
  <sheetViews>
    <sheetView workbookViewId="0"/>
  </sheetViews>
  <sheetFormatPr defaultRowHeight="16.5"/>
  <sheetData>
    <row r="1" spans="1:4">
      <c r="A1" s="309" t="s">
        <v>970</v>
      </c>
    </row>
    <row r="2" spans="1:4">
      <c r="A2" s="196" t="s">
        <v>876</v>
      </c>
      <c r="B2" s="195" t="s">
        <v>875</v>
      </c>
      <c r="C2" s="195" t="s">
        <v>874</v>
      </c>
      <c r="D2" s="194" t="s">
        <v>873</v>
      </c>
    </row>
    <row r="3" spans="1:4">
      <c r="A3" s="190" t="s">
        <v>969</v>
      </c>
      <c r="B3" s="189" t="s">
        <v>878</v>
      </c>
      <c r="C3" s="189" t="s">
        <v>968</v>
      </c>
      <c r="D3" s="188" t="s">
        <v>449</v>
      </c>
    </row>
    <row r="4" spans="1:4" ht="31.5">
      <c r="A4" s="190" t="s">
        <v>967</v>
      </c>
      <c r="B4" s="189" t="s">
        <v>882</v>
      </c>
      <c r="C4" s="189">
        <v>1118</v>
      </c>
      <c r="D4" s="188" t="s">
        <v>966</v>
      </c>
    </row>
    <row r="5" spans="1:4" ht="31.5">
      <c r="A5" s="190" t="s">
        <v>965</v>
      </c>
      <c r="B5" s="189" t="s">
        <v>882</v>
      </c>
      <c r="C5" s="189">
        <v>1118</v>
      </c>
      <c r="D5" s="188" t="s">
        <v>964</v>
      </c>
    </row>
    <row r="6" spans="1:4">
      <c r="A6" s="190" t="s">
        <v>963</v>
      </c>
      <c r="B6" s="189" t="s">
        <v>882</v>
      </c>
      <c r="C6" s="189">
        <v>100</v>
      </c>
      <c r="D6" s="188" t="s">
        <v>962</v>
      </c>
    </row>
    <row r="7" spans="1:4" ht="21">
      <c r="A7" s="190" t="s">
        <v>961</v>
      </c>
      <c r="B7" s="189" t="s">
        <v>882</v>
      </c>
      <c r="C7" s="189">
        <v>724.05</v>
      </c>
      <c r="D7" s="188" t="s">
        <v>960</v>
      </c>
    </row>
    <row r="8" spans="1:4" ht="21">
      <c r="A8" s="190" t="s">
        <v>959</v>
      </c>
      <c r="B8" s="189" t="s">
        <v>882</v>
      </c>
      <c r="C8" s="189">
        <v>1000</v>
      </c>
      <c r="D8" s="188" t="s">
        <v>958</v>
      </c>
    </row>
    <row r="9" spans="1:4">
      <c r="A9" s="190" t="s">
        <v>957</v>
      </c>
      <c r="B9" s="189" t="s">
        <v>882</v>
      </c>
      <c r="C9" s="189">
        <v>1000</v>
      </c>
      <c r="D9" s="188" t="s">
        <v>956</v>
      </c>
    </row>
    <row r="10" spans="1:4" ht="21">
      <c r="A10" s="190" t="s">
        <v>955</v>
      </c>
      <c r="B10" s="189" t="s">
        <v>878</v>
      </c>
      <c r="C10" s="189" t="s">
        <v>952</v>
      </c>
      <c r="D10" s="188" t="s">
        <v>954</v>
      </c>
    </row>
    <row r="11" spans="1:4" ht="21">
      <c r="A11" s="190" t="s">
        <v>953</v>
      </c>
      <c r="B11" s="189" t="s">
        <v>878</v>
      </c>
      <c r="C11" s="189" t="s">
        <v>952</v>
      </c>
      <c r="D11" s="188" t="s">
        <v>951</v>
      </c>
    </row>
    <row r="12" spans="1:4" ht="21">
      <c r="A12" s="190" t="s">
        <v>950</v>
      </c>
      <c r="B12" s="189" t="s">
        <v>878</v>
      </c>
      <c r="C12" s="189" t="s">
        <v>949</v>
      </c>
      <c r="D12" s="188" t="s">
        <v>948</v>
      </c>
    </row>
    <row r="13" spans="1:4" ht="21">
      <c r="A13" s="190" t="s">
        <v>947</v>
      </c>
      <c r="B13" s="189" t="s">
        <v>882</v>
      </c>
      <c r="C13" s="189">
        <v>1.25</v>
      </c>
      <c r="D13" s="188" t="s">
        <v>946</v>
      </c>
    </row>
    <row r="14" spans="1:4" ht="21">
      <c r="A14" s="190" t="s">
        <v>945</v>
      </c>
      <c r="B14" s="189" t="s">
        <v>882</v>
      </c>
      <c r="C14" s="189">
        <v>1.071</v>
      </c>
      <c r="D14" s="188" t="s">
        <v>944</v>
      </c>
    </row>
    <row r="15" spans="1:4" ht="21">
      <c r="A15" s="190" t="s">
        <v>943</v>
      </c>
      <c r="B15" s="189" t="s">
        <v>878</v>
      </c>
      <c r="C15" s="189" t="s">
        <v>870</v>
      </c>
      <c r="D15" s="188" t="s">
        <v>942</v>
      </c>
    </row>
    <row r="16" spans="1:4" ht="21">
      <c r="A16" s="190" t="s">
        <v>941</v>
      </c>
      <c r="B16" s="189" t="s">
        <v>878</v>
      </c>
      <c r="C16" s="189" t="s">
        <v>870</v>
      </c>
      <c r="D16" s="188" t="s">
        <v>940</v>
      </c>
    </row>
    <row r="17" spans="1:4" ht="21">
      <c r="A17" s="190" t="s">
        <v>939</v>
      </c>
      <c r="B17" s="189" t="s">
        <v>878</v>
      </c>
      <c r="C17" s="189" t="s">
        <v>870</v>
      </c>
      <c r="D17" s="188" t="s">
        <v>938</v>
      </c>
    </row>
    <row r="18" spans="1:4" ht="31.5">
      <c r="A18" s="190" t="s">
        <v>937</v>
      </c>
      <c r="B18" s="189" t="s">
        <v>878</v>
      </c>
      <c r="C18" s="201">
        <f t="shared" ref="C18:C23" si="0">25/20 * 16/12 * 1/8</f>
        <v>0.20833333333333334</v>
      </c>
      <c r="D18" s="188" t="s">
        <v>936</v>
      </c>
    </row>
    <row r="19" spans="1:4" ht="31.5">
      <c r="A19" s="190" t="s">
        <v>935</v>
      </c>
      <c r="B19" s="189" t="s">
        <v>878</v>
      </c>
      <c r="C19" s="201">
        <f t="shared" si="0"/>
        <v>0.20833333333333334</v>
      </c>
      <c r="D19" s="188" t="s">
        <v>934</v>
      </c>
    </row>
    <row r="20" spans="1:4" ht="31.5">
      <c r="A20" s="190" t="s">
        <v>933</v>
      </c>
      <c r="B20" s="189" t="s">
        <v>878</v>
      </c>
      <c r="C20" s="201">
        <f t="shared" si="0"/>
        <v>0.20833333333333334</v>
      </c>
      <c r="D20" s="188" t="s">
        <v>932</v>
      </c>
    </row>
    <row r="21" spans="1:4" ht="42">
      <c r="A21" s="190" t="s">
        <v>931</v>
      </c>
      <c r="B21" s="189" t="s">
        <v>878</v>
      </c>
      <c r="C21" s="201">
        <f t="shared" si="0"/>
        <v>0.20833333333333334</v>
      </c>
      <c r="D21" s="188" t="s">
        <v>930</v>
      </c>
    </row>
    <row r="22" spans="1:4" ht="42">
      <c r="A22" s="190" t="s">
        <v>929</v>
      </c>
      <c r="B22" s="189" t="s">
        <v>878</v>
      </c>
      <c r="C22" s="201">
        <f t="shared" si="0"/>
        <v>0.20833333333333334</v>
      </c>
      <c r="D22" s="188" t="s">
        <v>928</v>
      </c>
    </row>
    <row r="23" spans="1:4" ht="42">
      <c r="A23" s="190" t="s">
        <v>927</v>
      </c>
      <c r="B23" s="189" t="s">
        <v>878</v>
      </c>
      <c r="C23" s="201">
        <f t="shared" si="0"/>
        <v>0.20833333333333334</v>
      </c>
      <c r="D23" s="188" t="s">
        <v>926</v>
      </c>
    </row>
    <row r="24" spans="1:4" ht="31.5">
      <c r="A24" s="190" t="s">
        <v>925</v>
      </c>
      <c r="B24" s="189" t="s">
        <v>882</v>
      </c>
      <c r="C24" s="189">
        <v>1</v>
      </c>
      <c r="D24" s="188" t="s">
        <v>924</v>
      </c>
    </row>
    <row r="25" spans="1:4" ht="31.5">
      <c r="A25" s="190" t="s">
        <v>923</v>
      </c>
      <c r="B25" s="189" t="s">
        <v>882</v>
      </c>
      <c r="C25" s="189">
        <v>1.5</v>
      </c>
      <c r="D25" s="188" t="s">
        <v>922</v>
      </c>
    </row>
    <row r="26" spans="1:4" ht="31.5">
      <c r="A26" s="190" t="s">
        <v>921</v>
      </c>
      <c r="B26" s="189" t="s">
        <v>882</v>
      </c>
      <c r="C26" s="189">
        <v>1.1599999999999999</v>
      </c>
      <c r="D26" s="188" t="s">
        <v>920</v>
      </c>
    </row>
    <row r="27" spans="1:4" ht="31.5">
      <c r="A27" s="190" t="s">
        <v>919</v>
      </c>
      <c r="B27" s="189" t="s">
        <v>882</v>
      </c>
      <c r="C27" s="189">
        <v>1.6</v>
      </c>
      <c r="D27" s="188" t="s">
        <v>918</v>
      </c>
    </row>
    <row r="28" spans="1:4" ht="31.5">
      <c r="A28" s="190" t="s">
        <v>917</v>
      </c>
      <c r="B28" s="189" t="s">
        <v>882</v>
      </c>
      <c r="C28" s="189">
        <v>1.6</v>
      </c>
      <c r="D28" s="188" t="s">
        <v>916</v>
      </c>
    </row>
    <row r="29" spans="1:4" ht="31.5">
      <c r="A29" s="190" t="s">
        <v>915</v>
      </c>
      <c r="B29" s="189" t="s">
        <v>882</v>
      </c>
      <c r="C29" s="189">
        <v>1.6</v>
      </c>
      <c r="D29" s="188" t="s">
        <v>914</v>
      </c>
    </row>
    <row r="30" spans="1:4" ht="31.5">
      <c r="A30" s="190" t="s">
        <v>913</v>
      </c>
      <c r="B30" s="189" t="s">
        <v>882</v>
      </c>
      <c r="C30" s="189">
        <v>1.94</v>
      </c>
      <c r="D30" s="188" t="s">
        <v>912</v>
      </c>
    </row>
    <row r="31" spans="1:4" ht="31.5">
      <c r="A31" s="190" t="s">
        <v>911</v>
      </c>
      <c r="B31" s="189" t="s">
        <v>882</v>
      </c>
      <c r="C31" s="189">
        <v>1.94</v>
      </c>
      <c r="D31" s="188" t="s">
        <v>910</v>
      </c>
    </row>
    <row r="32" spans="1:4" ht="31.5">
      <c r="A32" s="190" t="s">
        <v>909</v>
      </c>
      <c r="B32" s="189" t="s">
        <v>882</v>
      </c>
      <c r="C32" s="189">
        <v>1.94</v>
      </c>
      <c r="D32" s="188" t="s">
        <v>908</v>
      </c>
    </row>
    <row r="33" spans="1:4" ht="31.5">
      <c r="A33" s="190" t="s">
        <v>907</v>
      </c>
      <c r="B33" s="189" t="s">
        <v>882</v>
      </c>
      <c r="C33" s="189">
        <v>1</v>
      </c>
      <c r="D33" s="188" t="s">
        <v>906</v>
      </c>
    </row>
    <row r="34" spans="1:4" ht="31.5">
      <c r="A34" s="190" t="s">
        <v>905</v>
      </c>
      <c r="B34" s="189" t="s">
        <v>882</v>
      </c>
      <c r="C34" s="189">
        <v>1</v>
      </c>
      <c r="D34" s="188" t="s">
        <v>904</v>
      </c>
    </row>
    <row r="35" spans="1:4" ht="31.5">
      <c r="A35" s="190" t="s">
        <v>903</v>
      </c>
      <c r="B35" s="189" t="s">
        <v>882</v>
      </c>
      <c r="C35" s="189">
        <v>1</v>
      </c>
      <c r="D35" s="188" t="s">
        <v>902</v>
      </c>
    </row>
    <row r="36" spans="1:4" ht="21">
      <c r="A36" s="190" t="s">
        <v>901</v>
      </c>
      <c r="B36" s="189" t="s">
        <v>878</v>
      </c>
      <c r="C36" s="189" t="s">
        <v>870</v>
      </c>
      <c r="D36" s="188" t="s">
        <v>900</v>
      </c>
    </row>
    <row r="37" spans="1:4" ht="21">
      <c r="A37" s="190" t="s">
        <v>899</v>
      </c>
      <c r="B37" s="189" t="s">
        <v>878</v>
      </c>
      <c r="C37" s="189" t="s">
        <v>870</v>
      </c>
      <c r="D37" s="188" t="s">
        <v>898</v>
      </c>
    </row>
    <row r="38" spans="1:4" ht="21">
      <c r="A38" s="190" t="s">
        <v>897</v>
      </c>
      <c r="B38" s="189" t="s">
        <v>878</v>
      </c>
      <c r="C38" s="189" t="s">
        <v>870</v>
      </c>
      <c r="D38" s="188" t="s">
        <v>896</v>
      </c>
    </row>
    <row r="39" spans="1:4" ht="21">
      <c r="A39" s="190" t="s">
        <v>895</v>
      </c>
      <c r="B39" s="189" t="s">
        <v>882</v>
      </c>
      <c r="C39" s="189">
        <v>1.1100000000000001</v>
      </c>
      <c r="D39" s="188" t="s">
        <v>894</v>
      </c>
    </row>
    <row r="40" spans="1:4" ht="21">
      <c r="A40" s="190" t="s">
        <v>893</v>
      </c>
      <c r="B40" s="189" t="s">
        <v>882</v>
      </c>
      <c r="C40" s="189">
        <v>1.1200000000000001</v>
      </c>
      <c r="D40" s="188" t="s">
        <v>892</v>
      </c>
    </row>
    <row r="41" spans="1:4" ht="21">
      <c r="A41" s="190" t="s">
        <v>891</v>
      </c>
      <c r="B41" s="189" t="s">
        <v>878</v>
      </c>
      <c r="C41" s="189" t="s">
        <v>868</v>
      </c>
      <c r="D41" s="188" t="s">
        <v>890</v>
      </c>
    </row>
    <row r="42" spans="1:4" ht="21">
      <c r="A42" s="190" t="s">
        <v>889</v>
      </c>
      <c r="B42" s="189" t="s">
        <v>878</v>
      </c>
      <c r="C42" s="189" t="s">
        <v>868</v>
      </c>
      <c r="D42" s="188" t="s">
        <v>888</v>
      </c>
    </row>
    <row r="43" spans="1:4" ht="21">
      <c r="A43" s="190" t="s">
        <v>887</v>
      </c>
      <c r="B43" s="189" t="s">
        <v>878</v>
      </c>
      <c r="C43" s="189" t="s">
        <v>868</v>
      </c>
      <c r="D43" s="188" t="s">
        <v>886</v>
      </c>
    </row>
    <row r="44" spans="1:4" ht="21">
      <c r="A44" s="190" t="s">
        <v>885</v>
      </c>
      <c r="B44" s="189" t="s">
        <v>882</v>
      </c>
      <c r="C44" s="189">
        <v>0</v>
      </c>
      <c r="D44" s="188" t="s">
        <v>884</v>
      </c>
    </row>
    <row r="45" spans="1:4" ht="21">
      <c r="A45" s="190" t="s">
        <v>883</v>
      </c>
      <c r="B45" s="189" t="s">
        <v>882</v>
      </c>
      <c r="C45" s="189">
        <v>0</v>
      </c>
      <c r="D45" s="188" t="s">
        <v>881</v>
      </c>
    </row>
    <row r="46" spans="1:4">
      <c r="A46" s="190" t="s">
        <v>880</v>
      </c>
      <c r="B46" s="189" t="s">
        <v>878</v>
      </c>
      <c r="C46" s="189" t="s">
        <v>828</v>
      </c>
      <c r="D46" s="188" t="s">
        <v>449</v>
      </c>
    </row>
    <row r="47" spans="1:4">
      <c r="A47" s="193" t="s">
        <v>879</v>
      </c>
      <c r="B47" s="192" t="s">
        <v>878</v>
      </c>
      <c r="C47" s="192" t="s">
        <v>870</v>
      </c>
      <c r="D47" s="191" t="s">
        <v>449</v>
      </c>
    </row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3"/>
  <sheetViews>
    <sheetView workbookViewId="0"/>
  </sheetViews>
  <sheetFormatPr defaultRowHeight="16.5"/>
  <sheetData>
    <row r="1" spans="1:6" ht="20.25">
      <c r="A1" s="405" t="s">
        <v>342</v>
      </c>
      <c r="B1" s="405"/>
      <c r="C1" s="405"/>
      <c r="D1" s="405"/>
      <c r="E1" s="405"/>
      <c r="F1" s="405"/>
    </row>
    <row r="2" spans="1:6">
      <c r="A2" s="406" t="s">
        <v>118</v>
      </c>
      <c r="B2" s="408" t="s">
        <v>345</v>
      </c>
      <c r="C2" s="412" t="s">
        <v>344</v>
      </c>
      <c r="D2" s="412" t="s">
        <v>4</v>
      </c>
      <c r="E2" s="412" t="s">
        <v>352</v>
      </c>
      <c r="F2" s="410" t="s">
        <v>5</v>
      </c>
    </row>
    <row r="3" spans="1:6">
      <c r="A3" s="407"/>
      <c r="B3" s="409"/>
      <c r="C3" s="413"/>
      <c r="D3" s="413"/>
      <c r="E3" s="413"/>
      <c r="F3" s="411"/>
    </row>
    <row r="4" spans="1:6">
      <c r="A4" s="107" t="str">
        <f>수량산출!A17</f>
        <v xml:space="preserve"> ▣ 인조화강석블럭포장</v>
      </c>
      <c r="B4" s="133">
        <f>수량산출!E20</f>
        <v>0.27</v>
      </c>
      <c r="C4" s="134">
        <v>1201</v>
      </c>
      <c r="D4" s="134" t="str">
        <f>수량산출!F17</f>
        <v>m2</v>
      </c>
      <c r="E4" s="135">
        <f>B4*C4</f>
        <v>324.27000000000004</v>
      </c>
      <c r="F4" s="185"/>
    </row>
    <row r="5" spans="1:6">
      <c r="A5" s="101" t="str">
        <f>수량산출!A47</f>
        <v xml:space="preserve"> ▣ 아스콘재포장B</v>
      </c>
      <c r="B5" s="100">
        <f>수량산출!E50</f>
        <v>0.3</v>
      </c>
      <c r="C5" s="99">
        <v>48</v>
      </c>
      <c r="D5" s="99" t="str">
        <f>수량산출!F47</f>
        <v>m2</v>
      </c>
      <c r="E5" s="98">
        <f>B5*C5</f>
        <v>14.399999999999999</v>
      </c>
      <c r="F5" s="186"/>
    </row>
    <row r="6" spans="1:6">
      <c r="A6" s="101" t="str">
        <f>수량산출!A62</f>
        <v xml:space="preserve"> ▣ 녹지경계석</v>
      </c>
      <c r="B6" s="100">
        <f>수량산출!E65</f>
        <v>0.05</v>
      </c>
      <c r="C6" s="99">
        <v>125</v>
      </c>
      <c r="D6" s="99" t="str">
        <f>수량산출!F62</f>
        <v>m</v>
      </c>
      <c r="E6" s="98">
        <f t="shared" ref="E6:E24" si="0">B6*C6</f>
        <v>6.25</v>
      </c>
      <c r="F6" s="186"/>
    </row>
    <row r="7" spans="1:6">
      <c r="A7" s="101" t="str">
        <f>수량산출!A77</f>
        <v xml:space="preserve"> ▣ 재료분리경계석</v>
      </c>
      <c r="B7" s="100">
        <f>수량산출!E80</f>
        <v>0.05</v>
      </c>
      <c r="C7" s="99">
        <v>306</v>
      </c>
      <c r="D7" s="99" t="str">
        <f>수량산출!F77</f>
        <v>m</v>
      </c>
      <c r="E7" s="98">
        <f t="shared" si="0"/>
        <v>15.3</v>
      </c>
      <c r="F7" s="186"/>
    </row>
    <row r="8" spans="1:6">
      <c r="A8" s="101" t="str">
        <f>수량산출!A92</f>
        <v xml:space="preserve"> ▣ 도로경계석</v>
      </c>
      <c r="B8" s="100">
        <f>수량산출!E95</f>
        <v>0.18</v>
      </c>
      <c r="C8" s="99">
        <v>44</v>
      </c>
      <c r="D8" s="99" t="str">
        <f>수량산출!F92</f>
        <v>m</v>
      </c>
      <c r="E8" s="98">
        <f t="shared" si="0"/>
        <v>7.92</v>
      </c>
      <c r="F8" s="186"/>
    </row>
    <row r="9" spans="1:6">
      <c r="A9" s="101" t="str">
        <f>수량산출!$A$107</f>
        <v xml:space="preserve"> ▣ 낮춤도로경계석</v>
      </c>
      <c r="B9" s="100">
        <f>수량산출!$E$110</f>
        <v>0.15</v>
      </c>
      <c r="C9" s="99">
        <v>5</v>
      </c>
      <c r="D9" s="99" t="str">
        <f>수량산출!F107</f>
        <v>m</v>
      </c>
      <c r="E9" s="98">
        <f t="shared" si="0"/>
        <v>0.75</v>
      </c>
      <c r="F9" s="186"/>
    </row>
    <row r="10" spans="1:6">
      <c r="A10" s="101" t="str">
        <f>수량산출!A122</f>
        <v xml:space="preserve"> ▣ 잔디보호매트</v>
      </c>
      <c r="B10" s="100">
        <f>수량산출!E125</f>
        <v>0.3</v>
      </c>
      <c r="C10" s="99">
        <v>997</v>
      </c>
      <c r="D10" s="99" t="str">
        <f>수량산출!F122</f>
        <v>m2</v>
      </c>
      <c r="E10" s="98">
        <f t="shared" si="0"/>
        <v>299.09999999999997</v>
      </c>
      <c r="F10" s="186"/>
    </row>
    <row r="11" spans="1:6">
      <c r="A11" s="101" t="str">
        <f>수량산출!A137</f>
        <v xml:space="preserve"> ▣ 안전유도블럭포장</v>
      </c>
      <c r="B11" s="100">
        <f>수량산출!E140</f>
        <v>0.25</v>
      </c>
      <c r="C11" s="99">
        <f>16+25</f>
        <v>41</v>
      </c>
      <c r="D11" s="99" t="str">
        <f>수량산출!F137</f>
        <v>m2</v>
      </c>
      <c r="E11" s="98">
        <f t="shared" si="0"/>
        <v>10.25</v>
      </c>
      <c r="F11" s="186"/>
    </row>
    <row r="12" spans="1:6">
      <c r="A12" s="101" t="str">
        <f>수량산출!A152</f>
        <v xml:space="preserve"> ▣ 집수정</v>
      </c>
      <c r="B12" s="181">
        <f>수량산출!E155</f>
        <v>0.64</v>
      </c>
      <c r="C12" s="99">
        <v>9</v>
      </c>
      <c r="D12" s="99" t="str">
        <f>수량산출!F152</f>
        <v>ea</v>
      </c>
      <c r="E12" s="98">
        <f t="shared" si="0"/>
        <v>5.76</v>
      </c>
      <c r="F12" s="186"/>
    </row>
    <row r="13" spans="1:6">
      <c r="A13" s="101" t="str">
        <f>수량산출!A167</f>
        <v xml:space="preserve"> ▣ 트랜치</v>
      </c>
      <c r="B13" s="181">
        <f>수량산출!E170</f>
        <v>0.05</v>
      </c>
      <c r="C13" s="99">
        <v>188</v>
      </c>
      <c r="D13" s="99" t="str">
        <f>수량산출!F167</f>
        <v>본</v>
      </c>
      <c r="E13" s="98">
        <f t="shared" si="0"/>
        <v>9.4</v>
      </c>
      <c r="F13" s="186"/>
    </row>
    <row r="14" spans="1:6">
      <c r="A14" s="101" t="str">
        <f>수량산출!A182</f>
        <v xml:space="preserve"> ▣ 트랜치 집수정</v>
      </c>
      <c r="B14" s="181">
        <f>수량산출!E185</f>
        <v>0.13</v>
      </c>
      <c r="C14" s="99">
        <v>3</v>
      </c>
      <c r="D14" s="99" t="str">
        <f>수량산출!F182</f>
        <v>본</v>
      </c>
      <c r="E14" s="98">
        <f t="shared" si="0"/>
        <v>0.39</v>
      </c>
      <c r="F14" s="186"/>
    </row>
    <row r="15" spans="1:6">
      <c r="A15" s="101" t="str">
        <f>수량산출!A197</f>
        <v xml:space="preserve"> ▣ 맹암거</v>
      </c>
      <c r="B15" s="181">
        <f>수량산출!E199</f>
        <v>7.0000000000000007E-2</v>
      </c>
      <c r="C15" s="99">
        <v>65</v>
      </c>
      <c r="D15" s="99" t="str">
        <f>수량산출!F197</f>
        <v>본</v>
      </c>
      <c r="E15" s="98">
        <f t="shared" si="0"/>
        <v>4.5500000000000007</v>
      </c>
      <c r="F15" s="186"/>
    </row>
    <row r="16" spans="1:6">
      <c r="A16" s="101" t="str">
        <f>수량산출!A212</f>
        <v xml:space="preserve"> ▣ 우수관 설치</v>
      </c>
      <c r="B16" s="181">
        <f>수량산출!E215</f>
        <v>7.0000000000000007E-2</v>
      </c>
      <c r="C16" s="99">
        <v>105</v>
      </c>
      <c r="D16" s="99" t="str">
        <f>수량산출!F212</f>
        <v>m</v>
      </c>
      <c r="E16" s="98">
        <f t="shared" si="0"/>
        <v>7.3500000000000005</v>
      </c>
      <c r="F16" s="186"/>
    </row>
    <row r="17" spans="1:6">
      <c r="A17" s="101" t="str">
        <f>수량산출!A227</f>
        <v xml:space="preserve"> ▣ 날개벽</v>
      </c>
      <c r="B17" s="181">
        <f>수량산출!E230</f>
        <v>2.3199999999999998</v>
      </c>
      <c r="C17" s="99">
        <v>1</v>
      </c>
      <c r="D17" s="99" t="str">
        <f>수량산출!F227</f>
        <v>식</v>
      </c>
      <c r="E17" s="98">
        <f t="shared" si="0"/>
        <v>2.3199999999999998</v>
      </c>
      <c r="F17" s="186"/>
    </row>
    <row r="18" spans="1:6">
      <c r="A18" s="101" t="str">
        <f>수량산출!A244</f>
        <v xml:space="preserve"> ▣ 계단</v>
      </c>
      <c r="B18" s="181">
        <f>수량산출!E247</f>
        <v>11.8</v>
      </c>
      <c r="C18" s="99">
        <v>1</v>
      </c>
      <c r="D18" s="99" t="str">
        <f>수량산출!F244</f>
        <v>식</v>
      </c>
      <c r="E18" s="98">
        <f t="shared" si="0"/>
        <v>11.8</v>
      </c>
      <c r="F18" s="186"/>
    </row>
    <row r="19" spans="1:6">
      <c r="A19" s="101" t="str">
        <f>수량산출!A260</f>
        <v xml:space="preserve"> ▣ 블럭형 옹벽</v>
      </c>
      <c r="B19" s="181">
        <f>수량산출!E263</f>
        <v>0.33</v>
      </c>
      <c r="C19" s="99">
        <v>44</v>
      </c>
      <c r="D19" s="99" t="str">
        <f>수량산출!F260</f>
        <v>m</v>
      </c>
      <c r="E19" s="98">
        <f t="shared" si="0"/>
        <v>14.520000000000001</v>
      </c>
      <c r="F19" s="186"/>
    </row>
    <row r="20" spans="1:6">
      <c r="A20" s="101" t="str">
        <f>수량산출!A382</f>
        <v xml:space="preserve"> ▣  관수공사</v>
      </c>
      <c r="B20" s="181">
        <f>수량산출!E385+수량산출!E389</f>
        <v>0.1</v>
      </c>
      <c r="C20" s="99">
        <v>1</v>
      </c>
      <c r="D20" s="99" t="str">
        <f>수량산출!F382</f>
        <v>식</v>
      </c>
      <c r="E20" s="98">
        <f t="shared" si="0"/>
        <v>0.1</v>
      </c>
      <c r="F20" s="186"/>
    </row>
    <row r="21" spans="1:6">
      <c r="A21" s="101" t="str">
        <f>수량산출!A397</f>
        <v xml:space="preserve"> ▣  부동급수전+수도꼭지</v>
      </c>
      <c r="B21" s="181">
        <f>수량산출!E400</f>
        <v>1E-3</v>
      </c>
      <c r="C21" s="99">
        <v>1</v>
      </c>
      <c r="D21" s="99" t="str">
        <f>수량산출!F397</f>
        <v>식</v>
      </c>
      <c r="E21" s="98">
        <f t="shared" si="0"/>
        <v>1E-3</v>
      </c>
      <c r="F21" s="186"/>
    </row>
    <row r="22" spans="1:6">
      <c r="A22" s="101" t="str">
        <f>수량산출!A442</f>
        <v xml:space="preserve"> ▣ 소화전 이설</v>
      </c>
      <c r="B22" s="181">
        <f>수량산출!E445</f>
        <v>0.08</v>
      </c>
      <c r="C22" s="99">
        <v>1</v>
      </c>
      <c r="D22" s="99" t="str">
        <f>수량산출!F442</f>
        <v>개소</v>
      </c>
      <c r="E22" s="98">
        <f t="shared" si="0"/>
        <v>0.08</v>
      </c>
      <c r="F22" s="186"/>
    </row>
    <row r="23" spans="1:6">
      <c r="A23" s="101" t="str">
        <f>수량산출!A457</f>
        <v xml:space="preserve"> ▣ 현수막게시대 이설</v>
      </c>
      <c r="B23" s="181">
        <f>수량산출!E466</f>
        <v>0.25</v>
      </c>
      <c r="C23" s="99">
        <v>2</v>
      </c>
      <c r="D23" s="99" t="str">
        <f>수량산출!F457</f>
        <v>개소</v>
      </c>
      <c r="E23" s="98">
        <f t="shared" si="0"/>
        <v>0.5</v>
      </c>
      <c r="F23" s="186"/>
    </row>
    <row r="24" spans="1:6">
      <c r="A24" s="101" t="str">
        <f>수량산출!A502</f>
        <v xml:space="preserve"> ▣ EM보급기 관연결 및 상차</v>
      </c>
      <c r="B24" s="181">
        <f>수량산출!E505</f>
        <v>0.02</v>
      </c>
      <c r="C24" s="99">
        <v>1</v>
      </c>
      <c r="D24" s="99" t="str">
        <f>수량산출!F502</f>
        <v>식</v>
      </c>
      <c r="E24" s="98">
        <f t="shared" si="0"/>
        <v>0.02</v>
      </c>
      <c r="F24" s="186"/>
    </row>
    <row r="25" spans="1:6">
      <c r="A25" s="182" t="s">
        <v>353</v>
      </c>
      <c r="B25" s="96"/>
      <c r="C25" s="95"/>
      <c r="D25" s="95"/>
      <c r="E25" s="94">
        <f>SUM(E4:E24)</f>
        <v>735.03099999999995</v>
      </c>
      <c r="F25" s="187"/>
    </row>
    <row r="26" spans="1:6">
      <c r="A26" s="101"/>
      <c r="B26" s="100"/>
      <c r="C26" s="99"/>
      <c r="D26" s="99"/>
      <c r="E26" s="98"/>
      <c r="F26" s="176"/>
    </row>
    <row r="27" spans="1:6">
      <c r="A27" s="101"/>
      <c r="B27" s="100"/>
      <c r="C27" s="99"/>
      <c r="D27" s="99"/>
      <c r="E27" s="98"/>
      <c r="F27" s="176"/>
    </row>
    <row r="28" spans="1:6">
      <c r="A28" s="101"/>
      <c r="B28" s="100"/>
      <c r="C28" s="99"/>
      <c r="D28" s="99"/>
      <c r="E28" s="98"/>
      <c r="F28" s="176"/>
    </row>
    <row r="29" spans="1:6">
      <c r="A29" s="101"/>
      <c r="B29" s="100"/>
      <c r="C29" s="99"/>
      <c r="D29" s="99"/>
      <c r="E29" s="98"/>
      <c r="F29" s="176"/>
    </row>
    <row r="30" spans="1:6">
      <c r="A30" s="101"/>
      <c r="B30" s="100"/>
      <c r="C30" s="99"/>
      <c r="D30" s="99"/>
      <c r="E30" s="98"/>
      <c r="F30" s="176"/>
    </row>
    <row r="31" spans="1:6">
      <c r="A31" s="101"/>
      <c r="B31" s="100"/>
      <c r="C31" s="99"/>
      <c r="D31" s="99"/>
      <c r="E31" s="98"/>
      <c r="F31" s="176"/>
    </row>
    <row r="32" spans="1:6">
      <c r="A32" s="101"/>
      <c r="B32" s="100"/>
      <c r="C32" s="99"/>
      <c r="D32" s="99"/>
      <c r="E32" s="98"/>
      <c r="F32" s="176"/>
    </row>
    <row r="33" spans="1:6">
      <c r="A33" s="101"/>
      <c r="B33" s="100"/>
      <c r="C33" s="99"/>
      <c r="D33" s="99"/>
      <c r="E33" s="98"/>
      <c r="F33" s="176"/>
    </row>
    <row r="34" spans="1:6">
      <c r="A34" s="101"/>
      <c r="B34" s="100"/>
      <c r="C34" s="99"/>
      <c r="D34" s="99"/>
      <c r="E34" s="98"/>
      <c r="F34" s="176"/>
    </row>
    <row r="35" spans="1:6">
      <c r="A35" s="101"/>
      <c r="B35" s="100"/>
      <c r="C35" s="99"/>
      <c r="D35" s="99"/>
      <c r="E35" s="98"/>
      <c r="F35" s="176"/>
    </row>
    <row r="36" spans="1:6">
      <c r="A36" s="101"/>
      <c r="B36" s="100"/>
      <c r="C36" s="99"/>
      <c r="D36" s="99"/>
      <c r="E36" s="98"/>
      <c r="F36" s="176"/>
    </row>
    <row r="37" spans="1:6">
      <c r="A37" s="101"/>
      <c r="B37" s="100"/>
      <c r="C37" s="99"/>
      <c r="D37" s="99"/>
      <c r="E37" s="98"/>
      <c r="F37" s="176"/>
    </row>
    <row r="38" spans="1:6">
      <c r="F38" s="178"/>
    </row>
    <row r="39" spans="1:6">
      <c r="A39" s="107"/>
      <c r="B39" s="133"/>
      <c r="C39" s="134"/>
      <c r="D39" s="134"/>
      <c r="E39" s="135"/>
      <c r="F39" s="179"/>
    </row>
    <row r="40" spans="1:6">
      <c r="A40" s="101"/>
      <c r="B40" s="100"/>
      <c r="C40" s="99"/>
      <c r="D40" s="99"/>
      <c r="E40" s="98"/>
      <c r="F40" s="177"/>
    </row>
    <row r="41" spans="1:6">
      <c r="A41" s="101"/>
      <c r="B41" s="100"/>
      <c r="C41" s="99"/>
      <c r="D41" s="99"/>
      <c r="E41" s="98"/>
      <c r="F41" s="102"/>
    </row>
    <row r="42" spans="1:6">
      <c r="A42" s="109"/>
      <c r="B42" s="100"/>
      <c r="C42" s="99"/>
      <c r="D42" s="99"/>
      <c r="E42" s="98"/>
      <c r="F42" s="102"/>
    </row>
    <row r="43" spans="1:6">
      <c r="A43" s="101"/>
      <c r="B43" s="100"/>
      <c r="C43" s="99"/>
      <c r="D43" s="99"/>
      <c r="E43" s="98"/>
      <c r="F43" s="102"/>
    </row>
    <row r="44" spans="1:6">
      <c r="A44" s="101"/>
      <c r="B44" s="100"/>
      <c r="C44" s="99"/>
      <c r="D44" s="99"/>
      <c r="E44" s="98"/>
      <c r="F44" s="102"/>
    </row>
    <row r="45" spans="1:6">
      <c r="A45" s="101"/>
      <c r="B45" s="100"/>
      <c r="C45" s="99"/>
      <c r="D45" s="99"/>
      <c r="E45" s="98"/>
      <c r="F45" s="102"/>
    </row>
    <row r="46" spans="1:6">
      <c r="A46" s="101"/>
      <c r="B46" s="100"/>
      <c r="C46" s="99"/>
      <c r="D46" s="99"/>
      <c r="E46" s="98"/>
      <c r="F46" s="102"/>
    </row>
    <row r="47" spans="1:6">
      <c r="A47" s="101"/>
      <c r="B47" s="100"/>
      <c r="C47" s="99"/>
      <c r="D47" s="99"/>
      <c r="E47" s="98"/>
      <c r="F47" s="102"/>
    </row>
    <row r="48" spans="1:6">
      <c r="A48" s="101"/>
      <c r="B48" s="100"/>
      <c r="C48" s="99"/>
      <c r="D48" s="99"/>
      <c r="E48" s="98"/>
      <c r="F48" s="102"/>
    </row>
    <row r="49" spans="1:6">
      <c r="A49" s="101"/>
      <c r="B49" s="100"/>
      <c r="C49" s="99"/>
      <c r="D49" s="99"/>
      <c r="E49" s="98"/>
      <c r="F49" s="102"/>
    </row>
    <row r="50" spans="1:6">
      <c r="A50" s="101"/>
      <c r="B50" s="100"/>
      <c r="C50" s="99"/>
      <c r="D50" s="99"/>
      <c r="E50" s="98"/>
      <c r="F50" s="102"/>
    </row>
    <row r="51" spans="1:6">
      <c r="A51" s="101"/>
      <c r="B51" s="100"/>
      <c r="C51" s="99"/>
      <c r="D51" s="99"/>
      <c r="E51" s="98"/>
      <c r="F51" s="102"/>
    </row>
    <row r="52" spans="1:6">
      <c r="A52" s="101"/>
      <c r="B52" s="100"/>
      <c r="C52" s="99"/>
      <c r="D52" s="99"/>
      <c r="E52" s="98"/>
      <c r="F52" s="102"/>
    </row>
    <row r="53" spans="1:6">
      <c r="A53" s="101"/>
      <c r="B53" s="100"/>
      <c r="C53" s="99"/>
      <c r="D53" s="99"/>
      <c r="E53" s="98"/>
      <c r="F53" s="102"/>
    </row>
    <row r="54" spans="1:6">
      <c r="A54" s="101"/>
      <c r="B54" s="100"/>
      <c r="C54" s="99"/>
      <c r="D54" s="99"/>
      <c r="E54" s="132"/>
      <c r="F54" s="102"/>
    </row>
    <row r="55" spans="1:6">
      <c r="A55" s="101"/>
      <c r="B55" s="100"/>
      <c r="C55" s="99"/>
      <c r="D55" s="99"/>
      <c r="E55" s="98"/>
      <c r="F55" s="102"/>
    </row>
    <row r="56" spans="1:6">
      <c r="A56" s="101"/>
      <c r="B56" s="100"/>
      <c r="C56" s="99"/>
      <c r="D56" s="99"/>
      <c r="E56" s="132"/>
      <c r="F56" s="102"/>
    </row>
    <row r="57" spans="1:6">
      <c r="A57" s="101"/>
      <c r="B57" s="100"/>
      <c r="C57" s="99"/>
      <c r="D57" s="99"/>
      <c r="E57" s="132"/>
      <c r="F57" s="102"/>
    </row>
    <row r="58" spans="1:6">
      <c r="A58" s="101"/>
      <c r="B58" s="100"/>
      <c r="C58" s="99"/>
      <c r="D58" s="99"/>
      <c r="E58" s="98"/>
      <c r="F58" s="102"/>
    </row>
    <row r="59" spans="1:6">
      <c r="A59" s="101"/>
      <c r="B59" s="100"/>
      <c r="C59" s="99"/>
      <c r="D59" s="99"/>
      <c r="E59" s="98"/>
      <c r="F59" s="102"/>
    </row>
    <row r="60" spans="1:6">
      <c r="A60" s="101"/>
      <c r="B60" s="100"/>
      <c r="C60" s="99"/>
      <c r="D60" s="99"/>
      <c r="E60" s="98"/>
      <c r="F60" s="102"/>
    </row>
    <row r="61" spans="1:6">
      <c r="A61" s="101"/>
      <c r="B61" s="100"/>
      <c r="C61" s="99"/>
      <c r="D61" s="99"/>
      <c r="E61" s="98"/>
      <c r="F61" s="102"/>
    </row>
    <row r="62" spans="1:6">
      <c r="A62" s="101"/>
      <c r="B62" s="100"/>
      <c r="C62" s="99"/>
      <c r="D62" s="99"/>
      <c r="E62" s="98"/>
      <c r="F62" s="102"/>
    </row>
    <row r="63" spans="1:6">
      <c r="A63" s="46"/>
      <c r="B63" s="47"/>
      <c r="C63" s="141"/>
      <c r="D63" s="141"/>
      <c r="E63" s="141"/>
      <c r="F63" s="102"/>
    </row>
    <row r="64" spans="1:6">
      <c r="A64" s="109"/>
      <c r="B64" s="100"/>
      <c r="C64" s="99"/>
      <c r="D64" s="99"/>
      <c r="E64" s="98"/>
      <c r="F64" s="102"/>
    </row>
    <row r="65" spans="1:6">
      <c r="A65" s="101"/>
      <c r="B65" s="100"/>
      <c r="C65" s="99"/>
      <c r="D65" s="99"/>
      <c r="E65" s="98"/>
      <c r="F65" s="175"/>
    </row>
    <row r="66" spans="1:6">
      <c r="A66" s="101"/>
      <c r="B66" s="100"/>
      <c r="C66" s="99"/>
      <c r="D66" s="99"/>
      <c r="E66" s="98"/>
      <c r="F66" s="176"/>
    </row>
    <row r="67" spans="1:6">
      <c r="A67" s="101"/>
      <c r="B67" s="100"/>
      <c r="C67" s="99"/>
      <c r="D67" s="99"/>
      <c r="E67" s="98"/>
      <c r="F67" s="176"/>
    </row>
    <row r="68" spans="1:6">
      <c r="A68" s="97"/>
      <c r="B68" s="96"/>
      <c r="C68" s="95"/>
      <c r="D68" s="95"/>
      <c r="E68" s="94"/>
      <c r="F68" s="178"/>
    </row>
    <row r="69" spans="1:6">
      <c r="A69" s="107"/>
      <c r="B69" s="133"/>
      <c r="C69" s="134"/>
      <c r="D69" s="134"/>
      <c r="E69" s="135"/>
      <c r="F69" s="103"/>
    </row>
    <row r="70" spans="1:6">
      <c r="A70" s="101"/>
      <c r="B70" s="100"/>
      <c r="C70" s="99"/>
      <c r="D70" s="99"/>
      <c r="E70" s="98"/>
      <c r="F70" s="140"/>
    </row>
    <row r="71" spans="1:6">
      <c r="A71" s="101"/>
      <c r="B71" s="100"/>
      <c r="C71" s="99"/>
      <c r="D71" s="99"/>
      <c r="E71" s="98"/>
      <c r="F71" s="175"/>
    </row>
    <row r="72" spans="1:6">
      <c r="A72" s="101"/>
      <c r="B72" s="100"/>
      <c r="C72" s="99"/>
      <c r="D72" s="99"/>
      <c r="E72" s="98"/>
      <c r="F72" s="176"/>
    </row>
    <row r="73" spans="1:6">
      <c r="A73" s="101"/>
      <c r="B73" s="100"/>
      <c r="C73" s="99"/>
      <c r="D73" s="99"/>
      <c r="E73" s="98"/>
      <c r="F73" s="176"/>
    </row>
    <row r="74" spans="1:6">
      <c r="A74" s="101"/>
      <c r="B74" s="100"/>
      <c r="C74" s="99"/>
      <c r="D74" s="99"/>
      <c r="E74" s="98"/>
      <c r="F74" s="176"/>
    </row>
    <row r="75" spans="1:6">
      <c r="A75" s="101"/>
      <c r="B75" s="100"/>
      <c r="C75" s="99"/>
      <c r="D75" s="99"/>
      <c r="E75" s="98"/>
      <c r="F75" s="177"/>
    </row>
    <row r="76" spans="1:6">
      <c r="A76" s="101"/>
      <c r="B76" s="100"/>
      <c r="C76" s="99"/>
      <c r="D76" s="99"/>
      <c r="E76" s="98"/>
      <c r="F76" s="175"/>
    </row>
    <row r="77" spans="1:6">
      <c r="A77" s="101"/>
      <c r="B77" s="100"/>
      <c r="C77" s="99"/>
      <c r="D77" s="99"/>
      <c r="E77" s="98"/>
      <c r="F77" s="176"/>
    </row>
    <row r="78" spans="1:6">
      <c r="A78" s="101"/>
      <c r="B78" s="100"/>
      <c r="C78" s="99"/>
      <c r="D78" s="99"/>
      <c r="E78" s="98"/>
      <c r="F78" s="176"/>
    </row>
    <row r="79" spans="1:6">
      <c r="A79" s="101"/>
      <c r="B79" s="100"/>
      <c r="C79" s="99"/>
      <c r="D79" s="99"/>
      <c r="E79" s="98"/>
      <c r="F79" s="176"/>
    </row>
    <row r="80" spans="1:6">
      <c r="A80" s="101"/>
      <c r="B80" s="100"/>
      <c r="C80" s="99"/>
      <c r="D80" s="99"/>
      <c r="E80" s="98"/>
      <c r="F80" s="176"/>
    </row>
    <row r="81" spans="1:6">
      <c r="A81" s="101"/>
      <c r="B81" s="100"/>
      <c r="C81" s="99"/>
      <c r="D81" s="99"/>
      <c r="E81" s="98"/>
      <c r="F81" s="176"/>
    </row>
    <row r="82" spans="1:6">
      <c r="A82" s="101"/>
      <c r="B82" s="100"/>
      <c r="C82" s="99"/>
      <c r="D82" s="99"/>
      <c r="E82" s="98"/>
      <c r="F82" s="176"/>
    </row>
    <row r="83" spans="1:6">
      <c r="A83" s="101"/>
      <c r="B83" s="100"/>
      <c r="C83" s="99"/>
      <c r="D83" s="99"/>
      <c r="E83" s="98"/>
      <c r="F83" s="176"/>
    </row>
    <row r="84" spans="1:6">
      <c r="A84" s="101"/>
      <c r="B84" s="100"/>
      <c r="C84" s="99"/>
      <c r="D84" s="99"/>
      <c r="E84" s="98"/>
      <c r="F84" s="176"/>
    </row>
    <row r="85" spans="1:6">
      <c r="A85" s="101"/>
      <c r="B85" s="100"/>
      <c r="C85" s="99"/>
      <c r="D85" s="99"/>
      <c r="E85" s="98"/>
      <c r="F85" s="176"/>
    </row>
    <row r="86" spans="1:6">
      <c r="A86" s="101"/>
      <c r="B86" s="100"/>
      <c r="C86" s="99"/>
      <c r="D86" s="99"/>
      <c r="E86" s="98"/>
      <c r="F86" s="176"/>
    </row>
    <row r="87" spans="1:6">
      <c r="A87" s="101"/>
      <c r="B87" s="100"/>
      <c r="C87" s="99"/>
      <c r="D87" s="99"/>
      <c r="E87" s="98"/>
      <c r="F87" s="176"/>
    </row>
    <row r="88" spans="1:6">
      <c r="A88" s="101"/>
      <c r="B88" s="100"/>
      <c r="C88" s="99"/>
      <c r="D88" s="99"/>
      <c r="E88" s="98"/>
      <c r="F88" s="176"/>
    </row>
    <row r="89" spans="1:6">
      <c r="A89" s="101"/>
      <c r="B89" s="100"/>
      <c r="C89" s="99"/>
      <c r="D89" s="99"/>
      <c r="E89" s="98"/>
      <c r="F89" s="176"/>
    </row>
    <row r="90" spans="1:6">
      <c r="A90" s="101"/>
      <c r="B90" s="100"/>
      <c r="C90" s="99"/>
      <c r="D90" s="99"/>
      <c r="E90" s="98"/>
      <c r="F90" s="177"/>
    </row>
    <row r="91" spans="1:6">
      <c r="A91" s="101"/>
      <c r="B91" s="100"/>
      <c r="C91" s="99"/>
      <c r="D91" s="99"/>
      <c r="E91" s="98"/>
      <c r="F91" s="175"/>
    </row>
    <row r="92" spans="1:6">
      <c r="A92" s="101"/>
      <c r="B92" s="100"/>
      <c r="C92" s="99"/>
      <c r="D92" s="99"/>
      <c r="E92" s="98"/>
      <c r="F92" s="177"/>
    </row>
    <row r="93" spans="1:6">
      <c r="A93" s="101"/>
      <c r="B93" s="100"/>
      <c r="C93" s="99"/>
      <c r="D93" s="99"/>
      <c r="E93" s="98"/>
      <c r="F93" s="102"/>
    </row>
    <row r="94" spans="1:6">
      <c r="A94" s="109"/>
      <c r="B94" s="100"/>
      <c r="C94" s="99"/>
      <c r="D94" s="99"/>
      <c r="E94" s="98"/>
      <c r="F94" s="102"/>
    </row>
    <row r="95" spans="1:6">
      <c r="A95" s="101"/>
      <c r="B95" s="100"/>
      <c r="C95" s="99"/>
      <c r="D95" s="99"/>
      <c r="E95" s="117"/>
      <c r="F95" s="102"/>
    </row>
    <row r="96" spans="1:6">
      <c r="A96" s="101"/>
      <c r="B96" s="100"/>
      <c r="C96" s="99"/>
      <c r="D96" s="99"/>
      <c r="E96" s="117"/>
      <c r="F96" s="102"/>
    </row>
    <row r="97" spans="1:6">
      <c r="A97" s="101"/>
      <c r="B97" s="100"/>
      <c r="C97" s="99"/>
      <c r="D97" s="99"/>
      <c r="E97" s="117"/>
      <c r="F97" s="102"/>
    </row>
    <row r="98" spans="1:6">
      <c r="A98" s="97"/>
      <c r="B98" s="96"/>
      <c r="C98" s="95"/>
      <c r="D98" s="95"/>
      <c r="E98" s="150"/>
      <c r="F98" s="108"/>
    </row>
    <row r="99" spans="1:6">
      <c r="A99" s="107"/>
      <c r="B99" s="133"/>
      <c r="C99" s="134"/>
      <c r="D99" s="134"/>
      <c r="E99" s="144"/>
      <c r="F99" s="103"/>
    </row>
    <row r="100" spans="1:6">
      <c r="A100" s="101"/>
      <c r="B100" s="100"/>
      <c r="C100" s="99"/>
      <c r="D100" s="99"/>
      <c r="E100" s="98"/>
      <c r="F100" s="102"/>
    </row>
    <row r="101" spans="1:6">
      <c r="A101" s="101"/>
      <c r="B101" s="100"/>
      <c r="C101" s="99"/>
      <c r="D101" s="99"/>
      <c r="E101" s="98"/>
      <c r="F101" s="48"/>
    </row>
    <row r="102" spans="1:6">
      <c r="A102" s="101"/>
      <c r="B102" s="100"/>
      <c r="C102" s="99"/>
      <c r="D102" s="99"/>
      <c r="E102" s="98"/>
      <c r="F102" s="102"/>
    </row>
    <row r="103" spans="1:6">
      <c r="A103" s="101"/>
      <c r="B103" s="100"/>
      <c r="C103" s="99"/>
      <c r="D103" s="99"/>
      <c r="E103" s="98"/>
      <c r="F103" s="102"/>
    </row>
    <row r="104" spans="1:6">
      <c r="A104" s="101"/>
      <c r="B104" s="100"/>
      <c r="C104" s="99"/>
      <c r="D104" s="99"/>
      <c r="E104" s="98"/>
      <c r="F104" s="102"/>
    </row>
    <row r="105" spans="1:6">
      <c r="A105" s="101"/>
      <c r="B105" s="100"/>
      <c r="C105" s="99"/>
      <c r="D105" s="99"/>
      <c r="E105" s="98"/>
      <c r="F105" s="102"/>
    </row>
    <row r="106" spans="1:6">
      <c r="A106" s="101"/>
      <c r="B106" s="100"/>
      <c r="C106" s="99"/>
      <c r="D106" s="99"/>
      <c r="E106" s="132"/>
      <c r="F106" s="102"/>
    </row>
    <row r="107" spans="1:6">
      <c r="A107" s="101"/>
      <c r="B107" s="100"/>
      <c r="C107" s="99"/>
      <c r="D107" s="99"/>
      <c r="E107" s="132"/>
      <c r="F107" s="102"/>
    </row>
    <row r="108" spans="1:6">
      <c r="A108" s="97"/>
      <c r="B108" s="96"/>
      <c r="C108" s="95"/>
      <c r="D108" s="95"/>
      <c r="E108" s="151"/>
      <c r="F108" s="108"/>
    </row>
    <row r="109" spans="1:6">
      <c r="A109" s="114"/>
      <c r="B109" s="113"/>
      <c r="C109" s="112"/>
      <c r="D109" s="112"/>
      <c r="E109" s="111"/>
      <c r="F109" s="110"/>
    </row>
    <row r="110" spans="1:6">
      <c r="A110" s="101"/>
      <c r="B110" s="100"/>
      <c r="C110" s="99"/>
      <c r="D110" s="99"/>
      <c r="E110" s="98"/>
      <c r="F110" s="102"/>
    </row>
    <row r="111" spans="1:6">
      <c r="A111" s="101"/>
      <c r="B111" s="100"/>
      <c r="C111" s="99"/>
      <c r="D111" s="99"/>
      <c r="E111" s="98"/>
      <c r="F111" s="102"/>
    </row>
    <row r="112" spans="1:6">
      <c r="A112" s="101"/>
      <c r="B112" s="100"/>
      <c r="C112" s="99"/>
      <c r="D112" s="99"/>
      <c r="E112" s="98"/>
      <c r="F112" s="102"/>
    </row>
    <row r="113" spans="1:6">
      <c r="A113" s="101"/>
      <c r="B113" s="100"/>
      <c r="C113" s="99"/>
      <c r="D113" s="99"/>
      <c r="E113" s="98"/>
      <c r="F113" s="102"/>
    </row>
    <row r="114" spans="1:6">
      <c r="A114" s="101"/>
      <c r="B114" s="100"/>
      <c r="C114" s="99"/>
      <c r="D114" s="99"/>
      <c r="E114" s="98"/>
      <c r="F114" s="102"/>
    </row>
    <row r="115" spans="1:6">
      <c r="A115" s="101"/>
      <c r="B115" s="100"/>
      <c r="C115" s="99"/>
      <c r="D115" s="99"/>
      <c r="E115" s="98"/>
      <c r="F115" s="102"/>
    </row>
    <row r="116" spans="1:6">
      <c r="A116" s="101"/>
      <c r="B116" s="100"/>
      <c r="C116" s="99"/>
      <c r="D116" s="99"/>
      <c r="E116" s="98"/>
      <c r="F116" s="102"/>
    </row>
    <row r="117" spans="1:6">
      <c r="A117" s="101"/>
      <c r="B117" s="100"/>
      <c r="C117" s="99"/>
      <c r="D117" s="99"/>
      <c r="E117" s="98"/>
      <c r="F117" s="102"/>
    </row>
    <row r="118" spans="1:6">
      <c r="A118" s="101"/>
      <c r="B118" s="100"/>
      <c r="C118" s="99"/>
      <c r="D118" s="99"/>
      <c r="E118" s="98"/>
      <c r="F118" s="102"/>
    </row>
    <row r="119" spans="1:6">
      <c r="A119" s="101"/>
      <c r="B119" s="100"/>
      <c r="C119" s="99"/>
      <c r="D119" s="99"/>
      <c r="E119" s="98"/>
      <c r="F119" s="92"/>
    </row>
    <row r="120" spans="1:6">
      <c r="A120" s="101"/>
      <c r="B120" s="100"/>
      <c r="C120" s="99"/>
      <c r="D120" s="99"/>
      <c r="E120" s="98"/>
      <c r="F120" s="102"/>
    </row>
    <row r="121" spans="1:6">
      <c r="A121" s="101"/>
      <c r="B121" s="100"/>
      <c r="C121" s="99"/>
      <c r="D121" s="99"/>
      <c r="E121" s="98"/>
      <c r="F121" s="102"/>
    </row>
    <row r="122" spans="1:6">
      <c r="A122" s="101"/>
      <c r="B122" s="100"/>
      <c r="C122" s="99"/>
      <c r="D122" s="99"/>
      <c r="E122" s="98"/>
      <c r="F122" s="102"/>
    </row>
    <row r="123" spans="1:6">
      <c r="A123" s="101"/>
      <c r="B123" s="100"/>
      <c r="C123" s="99"/>
      <c r="D123" s="99"/>
      <c r="E123" s="98"/>
      <c r="F123" s="102"/>
    </row>
    <row r="124" spans="1:6">
      <c r="A124" s="97"/>
      <c r="B124" s="96"/>
      <c r="C124" s="95"/>
      <c r="D124" s="95"/>
      <c r="E124" s="94"/>
      <c r="F124" s="108"/>
    </row>
    <row r="125" spans="1:6">
      <c r="A125" s="114"/>
      <c r="B125" s="113"/>
      <c r="C125" s="112"/>
      <c r="D125" s="112"/>
      <c r="E125" s="111"/>
      <c r="F125" s="119"/>
    </row>
    <row r="126" spans="1:6">
      <c r="A126" s="97"/>
      <c r="B126" s="96"/>
      <c r="C126" s="95"/>
      <c r="D126" s="95"/>
      <c r="E126" s="94"/>
      <c r="F126" s="93"/>
    </row>
    <row r="127" spans="1:6">
      <c r="A127" s="114"/>
      <c r="B127" s="113"/>
      <c r="C127" s="112"/>
      <c r="D127" s="112"/>
      <c r="E127" s="111"/>
      <c r="F127" s="110"/>
    </row>
    <row r="128" spans="1:6">
      <c r="A128" s="101"/>
      <c r="B128" s="100"/>
      <c r="C128" s="99"/>
      <c r="D128" s="99"/>
      <c r="E128" s="98"/>
      <c r="F128" s="102"/>
    </row>
    <row r="129" spans="1:6">
      <c r="A129" s="101"/>
      <c r="B129" s="100"/>
      <c r="C129" s="99"/>
      <c r="D129" s="99"/>
      <c r="E129" s="98"/>
      <c r="F129" s="102"/>
    </row>
    <row r="130" spans="1:6">
      <c r="A130" s="101"/>
      <c r="B130" s="100"/>
      <c r="C130" s="99"/>
      <c r="D130" s="99"/>
      <c r="E130" s="98"/>
      <c r="F130" s="102"/>
    </row>
    <row r="131" spans="1:6">
      <c r="A131" s="101"/>
      <c r="B131" s="100"/>
      <c r="C131" s="99"/>
      <c r="D131" s="99"/>
      <c r="E131" s="98"/>
      <c r="F131" s="102"/>
    </row>
    <row r="132" spans="1:6">
      <c r="A132" s="101"/>
      <c r="B132" s="100"/>
      <c r="C132" s="99"/>
      <c r="D132" s="99"/>
      <c r="E132" s="98"/>
      <c r="F132" s="102"/>
    </row>
    <row r="133" spans="1:6">
      <c r="A133" s="97"/>
      <c r="B133" s="96"/>
      <c r="C133" s="95"/>
      <c r="D133" s="95"/>
      <c r="E133" s="94"/>
      <c r="F133" s="108"/>
    </row>
    <row r="134" spans="1:6">
      <c r="A134" s="107"/>
      <c r="B134" s="106"/>
      <c r="C134" s="105"/>
      <c r="D134" s="134"/>
      <c r="E134" s="104"/>
      <c r="F134" s="103"/>
    </row>
    <row r="135" spans="1:6">
      <c r="A135" s="101"/>
      <c r="B135" s="100"/>
      <c r="C135" s="99"/>
      <c r="D135" s="99"/>
      <c r="E135" s="98"/>
      <c r="F135" s="102"/>
    </row>
    <row r="136" spans="1:6">
      <c r="A136" s="101"/>
      <c r="B136" s="100"/>
      <c r="C136" s="99"/>
      <c r="D136" s="99"/>
      <c r="E136" s="98"/>
      <c r="F136" s="102"/>
    </row>
    <row r="137" spans="1:6">
      <c r="A137" s="101"/>
      <c r="B137" s="100"/>
      <c r="C137" s="99"/>
      <c r="D137" s="99"/>
      <c r="E137" s="98"/>
      <c r="F137" s="102"/>
    </row>
    <row r="138" spans="1:6">
      <c r="A138" s="101"/>
      <c r="B138" s="100"/>
      <c r="C138" s="99"/>
      <c r="D138" s="99"/>
      <c r="E138" s="98"/>
      <c r="F138" s="92"/>
    </row>
    <row r="139" spans="1:6">
      <c r="A139" s="101"/>
      <c r="B139" s="100"/>
      <c r="C139" s="99"/>
      <c r="D139" s="99"/>
      <c r="E139" s="98"/>
      <c r="F139" s="92"/>
    </row>
    <row r="140" spans="1:6">
      <c r="A140" s="101"/>
      <c r="B140" s="100"/>
      <c r="C140" s="99"/>
      <c r="D140" s="99"/>
      <c r="E140" s="98"/>
      <c r="F140" s="92"/>
    </row>
    <row r="141" spans="1:6">
      <c r="A141" s="101"/>
      <c r="B141" s="100"/>
      <c r="C141" s="99"/>
      <c r="D141" s="99"/>
      <c r="E141" s="98"/>
      <c r="F141" s="92"/>
    </row>
    <row r="142" spans="1:6">
      <c r="A142" s="101"/>
      <c r="B142" s="100"/>
      <c r="C142" s="99"/>
      <c r="D142" s="99"/>
      <c r="E142" s="98"/>
      <c r="F142" s="92"/>
    </row>
    <row r="143" spans="1:6">
      <c r="A143" s="97"/>
      <c r="B143" s="96"/>
      <c r="C143" s="95"/>
      <c r="D143" s="95"/>
      <c r="E143" s="94"/>
      <c r="F143" s="93"/>
    </row>
  </sheetData>
  <phoneticPr fontId="1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8"/>
  <sheetViews>
    <sheetView workbookViewId="0"/>
  </sheetViews>
  <sheetFormatPr defaultRowHeight="16.5"/>
  <sheetData>
    <row r="1" spans="1:8">
      <c r="A1" s="429" t="s">
        <v>0</v>
      </c>
      <c r="B1" s="429"/>
      <c r="C1" s="87" t="s">
        <v>1</v>
      </c>
      <c r="D1" s="87" t="s">
        <v>2</v>
      </c>
      <c r="E1" s="87" t="s">
        <v>3</v>
      </c>
      <c r="F1" s="87" t="s">
        <v>4</v>
      </c>
      <c r="G1" s="87" t="s">
        <v>5</v>
      </c>
    </row>
    <row r="2" spans="1:8">
      <c r="A2" s="421" t="s">
        <v>224</v>
      </c>
      <c r="B2" s="422"/>
      <c r="C2" s="28" t="s">
        <v>356</v>
      </c>
      <c r="D2" s="28"/>
      <c r="E2" s="28">
        <v>1</v>
      </c>
      <c r="F2" s="28" t="s">
        <v>217</v>
      </c>
      <c r="G2" s="54"/>
    </row>
    <row r="3" spans="1:8">
      <c r="A3" s="426"/>
      <c r="B3" s="427"/>
      <c r="C3" s="427"/>
      <c r="D3" s="427"/>
      <c r="E3" s="427"/>
      <c r="F3" s="427"/>
      <c r="G3" s="428"/>
    </row>
    <row r="4" spans="1:8">
      <c r="A4" s="14">
        <v>1</v>
      </c>
      <c r="B4" s="32" t="s">
        <v>443</v>
      </c>
      <c r="C4" s="19" t="s">
        <v>444</v>
      </c>
      <c r="D4" s="32" t="str">
        <f>" 1.0m2 "</f>
        <v xml:space="preserve"> 1.0m2 </v>
      </c>
      <c r="E4" s="32">
        <v>1</v>
      </c>
      <c r="F4" s="21" t="s">
        <v>70</v>
      </c>
      <c r="G4" s="16"/>
      <c r="H4" s="13"/>
    </row>
    <row r="5" spans="1:8">
      <c r="A5" s="14">
        <v>2</v>
      </c>
      <c r="B5" s="32" t="s">
        <v>219</v>
      </c>
      <c r="C5" s="19" t="s">
        <v>445</v>
      </c>
      <c r="D5" s="32" t="str">
        <f>" 1.0m*1.0m*0.07m = " &amp;ROUND(1*1*0.07,2)</f>
        <v xml:space="preserve"> 1.0m*1.0m*0.07m = 0.07</v>
      </c>
      <c r="E5" s="32">
        <v>7.0000000000000007E-2</v>
      </c>
      <c r="F5" s="21" t="s">
        <v>69</v>
      </c>
      <c r="G5" s="16"/>
    </row>
    <row r="6" spans="1:8">
      <c r="A6" s="14">
        <v>3</v>
      </c>
      <c r="B6" s="32" t="s">
        <v>220</v>
      </c>
      <c r="C6" s="19" t="s">
        <v>221</v>
      </c>
      <c r="D6" s="32" t="str">
        <f>" 1.0m*1.0m*1.1(10%할증) = " &amp;ROUND(1*1*1.1,2)</f>
        <v xml:space="preserve"> 1.0m*1.0m*1.1(10%할증) = 1.1</v>
      </c>
      <c r="E6" s="32">
        <v>1.1000000000000001</v>
      </c>
      <c r="F6" s="21" t="s">
        <v>70</v>
      </c>
      <c r="G6" s="16" t="s">
        <v>222</v>
      </c>
    </row>
    <row r="7" spans="1:8">
      <c r="A7" s="14">
        <v>4</v>
      </c>
      <c r="B7" s="32" t="s">
        <v>223</v>
      </c>
      <c r="C7" s="33" t="s">
        <v>197</v>
      </c>
      <c r="D7" s="32" t="str">
        <f>" 1.0m*1.0m = " &amp;ROUND(1*1,2)</f>
        <v xml:space="preserve"> 1.0m*1.0m = 1</v>
      </c>
      <c r="E7" s="35">
        <v>1</v>
      </c>
      <c r="F7" s="21" t="s">
        <v>70</v>
      </c>
      <c r="G7" s="15"/>
    </row>
    <row r="8" spans="1:8">
      <c r="A8" s="14"/>
      <c r="B8" s="32"/>
      <c r="C8" s="21"/>
      <c r="D8" s="32"/>
      <c r="E8" s="32"/>
      <c r="F8" s="21"/>
      <c r="G8" s="22"/>
    </row>
    <row r="9" spans="1:8">
      <c r="A9" s="14"/>
      <c r="B9" s="32"/>
      <c r="C9" s="21"/>
      <c r="D9" s="32"/>
      <c r="E9" s="32"/>
      <c r="F9" s="21"/>
      <c r="G9" s="16"/>
    </row>
    <row r="10" spans="1:8">
      <c r="A10" s="14"/>
      <c r="B10" s="32"/>
      <c r="C10" s="21"/>
      <c r="D10" s="32"/>
      <c r="E10" s="32"/>
      <c r="F10" s="21"/>
      <c r="G10" s="22"/>
    </row>
    <row r="11" spans="1:8">
      <c r="A11" s="14"/>
      <c r="B11" s="32"/>
      <c r="C11" s="19"/>
      <c r="D11" s="32"/>
      <c r="E11" s="32"/>
      <c r="F11" s="21"/>
      <c r="G11" s="16"/>
    </row>
    <row r="12" spans="1:8">
      <c r="A12" s="14"/>
      <c r="B12" s="32"/>
      <c r="C12" s="19"/>
      <c r="D12" s="32"/>
      <c r="E12" s="32"/>
      <c r="F12" s="21"/>
      <c r="G12" s="16"/>
    </row>
    <row r="13" spans="1:8">
      <c r="A13" s="14"/>
      <c r="B13" s="32"/>
      <c r="C13" s="33"/>
      <c r="D13" s="32"/>
      <c r="E13" s="35"/>
      <c r="F13" s="21"/>
      <c r="G13" s="22"/>
    </row>
    <row r="14" spans="1:8">
      <c r="A14" s="14"/>
      <c r="B14" s="32"/>
      <c r="C14" s="21"/>
      <c r="D14" s="32"/>
      <c r="E14" s="32"/>
      <c r="F14" s="21"/>
      <c r="G14" s="15"/>
    </row>
    <row r="15" spans="1:8">
      <c r="A15" s="14"/>
      <c r="B15" s="32"/>
      <c r="C15" s="21"/>
      <c r="D15" s="32"/>
      <c r="E15" s="32"/>
      <c r="F15" s="21"/>
      <c r="G15" s="15"/>
    </row>
    <row r="16" spans="1:8">
      <c r="A16" s="9"/>
      <c r="B16" s="10"/>
      <c r="C16" s="11"/>
      <c r="D16" s="10"/>
      <c r="E16" s="10"/>
      <c r="F16" s="11"/>
      <c r="G16" s="30"/>
    </row>
    <row r="17" spans="1:7">
      <c r="A17" s="421" t="s">
        <v>225</v>
      </c>
      <c r="B17" s="422"/>
      <c r="C17" s="28" t="s">
        <v>215</v>
      </c>
      <c r="D17" s="28"/>
      <c r="E17" s="28">
        <v>1</v>
      </c>
      <c r="F17" s="28" t="s">
        <v>70</v>
      </c>
      <c r="G17" s="54"/>
    </row>
    <row r="18" spans="1:7">
      <c r="A18" s="426"/>
      <c r="B18" s="427"/>
      <c r="C18" s="427"/>
      <c r="D18" s="427"/>
      <c r="E18" s="427"/>
      <c r="F18" s="427"/>
      <c r="G18" s="428"/>
    </row>
    <row r="19" spans="1:7">
      <c r="A19" s="14">
        <v>1</v>
      </c>
      <c r="B19" s="32" t="s">
        <v>71</v>
      </c>
      <c r="C19" s="21" t="s">
        <v>138</v>
      </c>
      <c r="D19" s="32" t="str">
        <f>" 1.0m*1.0m*0.27m = "&amp;ROUND(1*1*0.27,2)</f>
        <v xml:space="preserve"> 1.0m*1.0m*0.27m = 0.27</v>
      </c>
      <c r="E19" s="32">
        <v>0.27</v>
      </c>
      <c r="F19" s="21" t="s">
        <v>69</v>
      </c>
      <c r="G19" s="22"/>
    </row>
    <row r="20" spans="1:7">
      <c r="A20" s="14">
        <v>2</v>
      </c>
      <c r="B20" s="32" t="s">
        <v>73</v>
      </c>
      <c r="C20" s="21" t="s">
        <v>138</v>
      </c>
      <c r="D20" s="88" t="str">
        <f>" 터파기량 "</f>
        <v xml:space="preserve"> 터파기량 </v>
      </c>
      <c r="E20" s="32">
        <f>E19</f>
        <v>0.27</v>
      </c>
      <c r="F20" s="21" t="s">
        <v>69</v>
      </c>
      <c r="G20" s="22"/>
    </row>
    <row r="21" spans="1:7">
      <c r="A21" s="14">
        <v>3</v>
      </c>
      <c r="B21" s="32" t="s">
        <v>72</v>
      </c>
      <c r="C21" s="21"/>
      <c r="D21" s="32" t="str">
        <f>" 1.0m*1.0m = "&amp;ROUND(1*1,2)</f>
        <v xml:space="preserve"> 1.0m*1.0m = 1</v>
      </c>
      <c r="E21" s="32">
        <v>1</v>
      </c>
      <c r="F21" s="21" t="s">
        <v>70</v>
      </c>
      <c r="G21" s="22"/>
    </row>
    <row r="22" spans="1:7">
      <c r="A22" s="14">
        <v>4</v>
      </c>
      <c r="B22" s="32" t="s">
        <v>139</v>
      </c>
      <c r="C22" s="21" t="s">
        <v>140</v>
      </c>
      <c r="D22" s="32" t="str">
        <f>" 1.0m*1.0m*0.15m*1.04(4%할증) = "&amp;ROUND(1*1*0.15*1.04,4)</f>
        <v xml:space="preserve"> 1.0m*1.0m*0.15m*1.04(4%할증) = 0.156</v>
      </c>
      <c r="E22" s="32">
        <v>0.156</v>
      </c>
      <c r="F22" s="21" t="s">
        <v>69</v>
      </c>
      <c r="G22" s="22" t="s">
        <v>141</v>
      </c>
    </row>
    <row r="23" spans="1:7">
      <c r="A23" s="14">
        <v>5</v>
      </c>
      <c r="B23" s="32" t="s">
        <v>142</v>
      </c>
      <c r="C23" s="21" t="s">
        <v>88</v>
      </c>
      <c r="D23" s="32" t="str">
        <f>" 1.0m*1.0m*0.15m = "&amp;ROUND(1*1*0.15,2)</f>
        <v xml:space="preserve"> 1.0m*1.0m*0.15m = 0.15</v>
      </c>
      <c r="E23" s="32">
        <v>0.15</v>
      </c>
      <c r="F23" s="21" t="s">
        <v>69</v>
      </c>
      <c r="G23" s="15"/>
    </row>
    <row r="24" spans="1:7" ht="56.25">
      <c r="A24" s="14">
        <v>6</v>
      </c>
      <c r="B24" s="32" t="s">
        <v>143</v>
      </c>
      <c r="C24" s="21" t="s">
        <v>196</v>
      </c>
      <c r="D24" s="88" t="str">
        <f>" 1.0m*1.0m*0.04m*1.04(4%할증) = " &amp;ROUND(1*1*0.04*1.04,2)</f>
        <v xml:space="preserve"> 1.0m*1.0m*0.04m*1.04(4%할증) = 0.04</v>
      </c>
      <c r="E24" s="32">
        <v>0.04</v>
      </c>
      <c r="F24" s="21" t="s">
        <v>69</v>
      </c>
      <c r="G24" s="22" t="s">
        <v>141</v>
      </c>
    </row>
    <row r="25" spans="1:7">
      <c r="A25" s="14">
        <v>7</v>
      </c>
      <c r="B25" s="32" t="s">
        <v>103</v>
      </c>
      <c r="C25" s="21" t="s">
        <v>216</v>
      </c>
      <c r="D25" s="32" t="str">
        <f>" 1.0m*1.0m*1.04(4%할증) = "&amp;ROUND(1*1*1.04,2)</f>
        <v xml:space="preserve"> 1.0m*1.0m*1.04(4%할증) = 1.04</v>
      </c>
      <c r="E25" s="32">
        <v>1.04</v>
      </c>
      <c r="F25" s="21" t="s">
        <v>68</v>
      </c>
      <c r="G25" s="16" t="s">
        <v>104</v>
      </c>
    </row>
    <row r="26" spans="1:7">
      <c r="A26" s="14">
        <v>8</v>
      </c>
      <c r="B26" s="32" t="s">
        <v>105</v>
      </c>
      <c r="C26" s="21" t="s">
        <v>215</v>
      </c>
      <c r="D26" s="32" t="str">
        <f>" 1.0m*1.0m = "&amp;ROUND(1*1,2)</f>
        <v xml:space="preserve"> 1.0m*1.0m = 1</v>
      </c>
      <c r="E26" s="32">
        <v>1</v>
      </c>
      <c r="F26" s="21" t="s">
        <v>68</v>
      </c>
      <c r="G26" s="15"/>
    </row>
    <row r="27" spans="1:7">
      <c r="A27" s="14"/>
      <c r="B27" s="32"/>
      <c r="C27" s="21"/>
      <c r="D27" s="32"/>
      <c r="E27" s="32"/>
      <c r="F27" s="21"/>
      <c r="G27" s="15"/>
    </row>
    <row r="28" spans="1:7">
      <c r="A28" s="14"/>
      <c r="B28" s="32"/>
      <c r="C28" s="21"/>
      <c r="D28" s="32"/>
      <c r="E28" s="32"/>
      <c r="F28" s="21"/>
      <c r="G28" s="15"/>
    </row>
    <row r="29" spans="1:7">
      <c r="A29" s="14"/>
      <c r="B29" s="32"/>
      <c r="C29" s="21"/>
      <c r="D29" s="32"/>
      <c r="E29" s="32"/>
      <c r="F29" s="21"/>
      <c r="G29" s="15"/>
    </row>
    <row r="30" spans="1:7">
      <c r="A30" s="14"/>
      <c r="B30" s="32"/>
      <c r="C30" s="21"/>
      <c r="D30" s="32"/>
      <c r="E30" s="32"/>
      <c r="F30" s="21"/>
      <c r="G30" s="15"/>
    </row>
    <row r="31" spans="1:7">
      <c r="A31" s="9"/>
      <c r="B31" s="10"/>
      <c r="C31" s="11"/>
      <c r="D31" s="10"/>
      <c r="E31" s="10"/>
      <c r="F31" s="11"/>
      <c r="G31" s="30"/>
    </row>
    <row r="32" spans="1:7">
      <c r="A32" s="152" t="s">
        <v>417</v>
      </c>
      <c r="B32" s="153"/>
      <c r="C32" s="154" t="s">
        <v>226</v>
      </c>
      <c r="D32" s="155" t="s">
        <v>227</v>
      </c>
      <c r="E32" s="153">
        <v>1</v>
      </c>
      <c r="F32" s="155" t="s">
        <v>68</v>
      </c>
      <c r="G32" s="156" t="s">
        <v>88</v>
      </c>
    </row>
    <row r="33" spans="1:7">
      <c r="A33" s="439"/>
      <c r="B33" s="440"/>
      <c r="C33" s="440"/>
      <c r="D33" s="440"/>
      <c r="E33" s="440"/>
      <c r="F33" s="440"/>
      <c r="G33" s="441"/>
    </row>
    <row r="34" spans="1:7">
      <c r="A34" s="157">
        <v>1</v>
      </c>
      <c r="B34" s="158" t="s">
        <v>228</v>
      </c>
      <c r="C34" s="159" t="s">
        <v>226</v>
      </c>
      <c r="D34" s="158" t="str">
        <f>" 1.0m*1.0m*0.05m*2.35TON/m3*1.03(3%할증) = "&amp;ROUND(1*1*0.05*2.35*1.03,2)</f>
        <v xml:space="preserve"> 1.0m*1.0m*0.05m*2.35TON/m3*1.03(3%할증) = 0.12</v>
      </c>
      <c r="E34" s="158">
        <v>0.12</v>
      </c>
      <c r="F34" s="160" t="s">
        <v>198</v>
      </c>
      <c r="G34" s="161" t="s">
        <v>251</v>
      </c>
    </row>
    <row r="35" spans="1:7">
      <c r="A35" s="157">
        <v>2</v>
      </c>
      <c r="B35" s="158" t="s">
        <v>229</v>
      </c>
      <c r="C35" s="160"/>
      <c r="D35" s="158"/>
      <c r="E35" s="158">
        <v>1</v>
      </c>
      <c r="F35" s="160" t="s">
        <v>68</v>
      </c>
      <c r="G35" s="162"/>
    </row>
    <row r="36" spans="1:7">
      <c r="A36" s="157">
        <v>3</v>
      </c>
      <c r="B36" s="158" t="s">
        <v>230</v>
      </c>
      <c r="C36" s="160"/>
      <c r="D36" s="158"/>
      <c r="E36" s="158">
        <v>0.3</v>
      </c>
      <c r="F36" s="160" t="s">
        <v>68</v>
      </c>
      <c r="G36" s="163"/>
    </row>
    <row r="37" spans="1:7">
      <c r="A37" s="157"/>
      <c r="B37" s="158"/>
      <c r="C37" s="160"/>
      <c r="D37" s="158"/>
      <c r="E37" s="158"/>
      <c r="F37" s="160"/>
      <c r="G37" s="163"/>
    </row>
    <row r="38" spans="1:7">
      <c r="A38" s="157"/>
      <c r="B38" s="158"/>
      <c r="C38" s="160"/>
      <c r="D38" s="158"/>
      <c r="E38" s="158"/>
      <c r="F38" s="160"/>
      <c r="G38" s="163"/>
    </row>
    <row r="39" spans="1:7">
      <c r="A39" s="157"/>
      <c r="B39" s="158"/>
      <c r="C39" s="160"/>
      <c r="D39" s="158"/>
      <c r="E39" s="158"/>
      <c r="F39" s="160"/>
      <c r="G39" s="163"/>
    </row>
    <row r="40" spans="1:7">
      <c r="A40" s="157"/>
      <c r="B40" s="158"/>
      <c r="C40" s="160"/>
      <c r="D40" s="158"/>
      <c r="E40" s="158"/>
      <c r="F40" s="160"/>
      <c r="G40" s="163"/>
    </row>
    <row r="41" spans="1:7">
      <c r="A41" s="157"/>
      <c r="B41" s="158"/>
      <c r="C41" s="160"/>
      <c r="D41" s="158"/>
      <c r="E41" s="158"/>
      <c r="F41" s="160"/>
      <c r="G41" s="163"/>
    </row>
    <row r="42" spans="1:7">
      <c r="A42" s="14"/>
      <c r="B42" s="32"/>
      <c r="C42" s="21"/>
      <c r="D42" s="32"/>
      <c r="E42" s="32"/>
      <c r="F42" s="21"/>
      <c r="G42" s="15"/>
    </row>
    <row r="43" spans="1:7">
      <c r="A43" s="14"/>
      <c r="B43" s="32"/>
      <c r="C43" s="21"/>
      <c r="D43" s="32"/>
      <c r="E43" s="32"/>
      <c r="F43" s="21"/>
      <c r="G43" s="15"/>
    </row>
    <row r="44" spans="1:7">
      <c r="A44" s="14"/>
      <c r="B44" s="32"/>
      <c r="C44" s="21"/>
      <c r="D44" s="32"/>
      <c r="E44" s="32"/>
      <c r="F44" s="21"/>
      <c r="G44" s="15"/>
    </row>
    <row r="45" spans="1:7">
      <c r="A45" s="14"/>
      <c r="B45" s="32"/>
      <c r="C45" s="21"/>
      <c r="D45" s="32"/>
      <c r="E45" s="32"/>
      <c r="F45" s="21"/>
      <c r="G45" s="15"/>
    </row>
    <row r="46" spans="1:7">
      <c r="A46" s="9"/>
      <c r="B46" s="10"/>
      <c r="C46" s="11"/>
      <c r="D46" s="10"/>
      <c r="E46" s="10"/>
      <c r="F46" s="11"/>
      <c r="G46" s="30"/>
    </row>
    <row r="47" spans="1:7">
      <c r="A47" s="152" t="s">
        <v>418</v>
      </c>
      <c r="B47" s="153"/>
      <c r="C47" s="154" t="s">
        <v>238</v>
      </c>
      <c r="D47" s="155"/>
      <c r="E47" s="153">
        <v>1</v>
      </c>
      <c r="F47" s="155" t="s">
        <v>68</v>
      </c>
      <c r="G47" s="156" t="s">
        <v>88</v>
      </c>
    </row>
    <row r="48" spans="1:7">
      <c r="A48" s="439"/>
      <c r="B48" s="440"/>
      <c r="C48" s="440"/>
      <c r="D48" s="440"/>
      <c r="E48" s="440"/>
      <c r="F48" s="440"/>
      <c r="G48" s="441"/>
    </row>
    <row r="49" spans="1:7">
      <c r="A49" s="157">
        <v>1</v>
      </c>
      <c r="B49" s="32" t="s">
        <v>71</v>
      </c>
      <c r="C49" s="21" t="s">
        <v>138</v>
      </c>
      <c r="D49" s="32" t="str">
        <f>" 1.0m*1.0m*0.3m = "&amp;ROUND(1*1*0.3,2)</f>
        <v xml:space="preserve"> 1.0m*1.0m*0.3m = 0.3</v>
      </c>
      <c r="E49" s="32">
        <v>0.3</v>
      </c>
      <c r="F49" s="21" t="s">
        <v>69</v>
      </c>
      <c r="G49" s="22"/>
    </row>
    <row r="50" spans="1:7">
      <c r="A50" s="157">
        <v>2</v>
      </c>
      <c r="B50" s="32" t="s">
        <v>73</v>
      </c>
      <c r="C50" s="21" t="s">
        <v>138</v>
      </c>
      <c r="D50" s="88" t="str">
        <f>" 터파기량 "</f>
        <v xml:space="preserve"> 터파기량 </v>
      </c>
      <c r="E50" s="32">
        <f>E49</f>
        <v>0.3</v>
      </c>
      <c r="F50" s="21" t="s">
        <v>69</v>
      </c>
      <c r="G50" s="22"/>
    </row>
    <row r="51" spans="1:7">
      <c r="A51" s="157">
        <v>3</v>
      </c>
      <c r="B51" s="32" t="s">
        <v>72</v>
      </c>
      <c r="C51" s="21"/>
      <c r="D51" s="32" t="str">
        <f>" 1.0m*1.0m = "&amp;ROUND(1*1,2)</f>
        <v xml:space="preserve"> 1.0m*1.0m = 1</v>
      </c>
      <c r="E51" s="32">
        <v>1</v>
      </c>
      <c r="F51" s="21" t="s">
        <v>70</v>
      </c>
      <c r="G51" s="22"/>
    </row>
    <row r="52" spans="1:7">
      <c r="A52" s="157">
        <v>4</v>
      </c>
      <c r="B52" s="158" t="s">
        <v>199</v>
      </c>
      <c r="C52" s="159" t="s">
        <v>340</v>
      </c>
      <c r="D52" s="158" t="str">
        <f>" 1.0m*1.0m*0.15m*1.04(4%할증) = "&amp;ROUND(1*1*0.15*1.04,2)</f>
        <v xml:space="preserve"> 1.0m*1.0m*0.15m*1.04(4%할증) = 0.16</v>
      </c>
      <c r="E52" s="158">
        <v>0.16</v>
      </c>
      <c r="F52" s="160" t="s">
        <v>125</v>
      </c>
      <c r="G52" s="163" t="s">
        <v>232</v>
      </c>
    </row>
    <row r="53" spans="1:7">
      <c r="A53" s="164">
        <v>5</v>
      </c>
      <c r="B53" s="158" t="s">
        <v>357</v>
      </c>
      <c r="C53" s="159" t="s">
        <v>88</v>
      </c>
      <c r="D53" s="158" t="str">
        <f>" 1.0m*1.0m*0.15m = "&amp;ROUND(1*1*0.15,2)</f>
        <v xml:space="preserve"> 1.0m*1.0m*0.15m = 0.15</v>
      </c>
      <c r="E53" s="158">
        <v>0.15</v>
      </c>
      <c r="F53" s="160" t="s">
        <v>125</v>
      </c>
      <c r="G53" s="163"/>
    </row>
    <row r="54" spans="1:7">
      <c r="A54" s="164">
        <v>6</v>
      </c>
      <c r="B54" s="158" t="s">
        <v>231</v>
      </c>
      <c r="C54" s="160" t="s">
        <v>88</v>
      </c>
      <c r="D54" s="158"/>
      <c r="E54" s="158">
        <v>1</v>
      </c>
      <c r="F54" s="160" t="s">
        <v>68</v>
      </c>
      <c r="G54" s="163"/>
    </row>
    <row r="55" spans="1:7">
      <c r="A55" s="164">
        <v>7</v>
      </c>
      <c r="B55" s="158" t="s">
        <v>234</v>
      </c>
      <c r="C55" s="159" t="s">
        <v>140</v>
      </c>
      <c r="D55" s="158" t="str">
        <f>" 1.0m*1.0m*0.1m*2.35TON/m3*1.03(3%할증) = "&amp;ROUND(1*1*0.1*2.35*1.03,2)</f>
        <v xml:space="preserve"> 1.0m*1.0m*0.1m*2.35TON/m3*1.03(3%할증) = 0.24</v>
      </c>
      <c r="E55" s="158">
        <v>0.24</v>
      </c>
      <c r="F55" s="160" t="s">
        <v>198</v>
      </c>
      <c r="G55" s="161" t="s">
        <v>251</v>
      </c>
    </row>
    <row r="56" spans="1:7">
      <c r="A56" s="157">
        <v>8</v>
      </c>
      <c r="B56" s="158" t="s">
        <v>235</v>
      </c>
      <c r="C56" s="160" t="s">
        <v>88</v>
      </c>
      <c r="D56" s="158" t="str">
        <f>" 1.0m*1.0m = "&amp;ROUND(1*1,2)</f>
        <v xml:space="preserve"> 1.0m*1.0m = 1</v>
      </c>
      <c r="E56" s="158">
        <v>1</v>
      </c>
      <c r="F56" s="160" t="s">
        <v>68</v>
      </c>
      <c r="G56" s="163"/>
    </row>
    <row r="57" spans="1:7">
      <c r="A57" s="14">
        <v>9</v>
      </c>
      <c r="B57" s="158" t="s">
        <v>230</v>
      </c>
      <c r="C57" s="160" t="s">
        <v>88</v>
      </c>
      <c r="D57" s="158"/>
      <c r="E57" s="158">
        <v>1</v>
      </c>
      <c r="F57" s="160" t="s">
        <v>68</v>
      </c>
      <c r="G57" s="165"/>
    </row>
    <row r="58" spans="1:7">
      <c r="A58" s="14">
        <v>10</v>
      </c>
      <c r="B58" s="158" t="s">
        <v>236</v>
      </c>
      <c r="C58" s="159" t="s">
        <v>226</v>
      </c>
      <c r="D58" s="158" t="str">
        <f>" 1.0m*1.0m*0.05m*2.35TON/m3*1.03(3%할증) = "&amp;ROUND(1*1*0.05*2.35*1.03,2)</f>
        <v xml:space="preserve"> 1.0m*1.0m*0.05m*2.35TON/m3*1.03(3%할증) = 0.12</v>
      </c>
      <c r="E58" s="158">
        <v>0.12</v>
      </c>
      <c r="F58" s="160" t="s">
        <v>198</v>
      </c>
      <c r="G58" s="161" t="s">
        <v>251</v>
      </c>
    </row>
    <row r="59" spans="1:7">
      <c r="A59" s="14">
        <v>11</v>
      </c>
      <c r="B59" s="158" t="s">
        <v>237</v>
      </c>
      <c r="C59" s="159" t="s">
        <v>88</v>
      </c>
      <c r="D59" s="158" t="str">
        <f>" 1.0m*1.0m = "&amp;ROUND(1*1,2)</f>
        <v xml:space="preserve"> 1.0m*1.0m = 1</v>
      </c>
      <c r="E59" s="158">
        <v>1</v>
      </c>
      <c r="F59" s="160" t="s">
        <v>68</v>
      </c>
      <c r="G59" s="163"/>
    </row>
    <row r="60" spans="1:7">
      <c r="A60" s="14"/>
      <c r="B60" s="158"/>
      <c r="C60" s="159"/>
      <c r="D60" s="158"/>
      <c r="E60" s="158"/>
      <c r="F60" s="160"/>
      <c r="G60" s="163"/>
    </row>
    <row r="61" spans="1:7">
      <c r="A61" s="9"/>
      <c r="B61" s="169"/>
      <c r="C61" s="170"/>
      <c r="D61" s="169"/>
      <c r="E61" s="169"/>
      <c r="F61" s="171"/>
      <c r="G61" s="172"/>
    </row>
    <row r="62" spans="1:7">
      <c r="A62" s="199" t="s">
        <v>180</v>
      </c>
      <c r="B62" s="200"/>
      <c r="C62" s="299" t="s">
        <v>106</v>
      </c>
      <c r="D62" s="28" t="s">
        <v>239</v>
      </c>
      <c r="E62" s="28">
        <v>1</v>
      </c>
      <c r="F62" s="28" t="s">
        <v>101</v>
      </c>
      <c r="G62" s="31"/>
    </row>
    <row r="63" spans="1:7">
      <c r="A63" s="433"/>
      <c r="B63" s="434"/>
      <c r="C63" s="434"/>
      <c r="D63" s="434"/>
      <c r="E63" s="434"/>
      <c r="F63" s="434"/>
      <c r="G63" s="435"/>
    </row>
    <row r="64" spans="1:7">
      <c r="A64" s="14">
        <v>1</v>
      </c>
      <c r="B64" s="32" t="s">
        <v>71</v>
      </c>
      <c r="C64" s="52" t="s">
        <v>138</v>
      </c>
      <c r="D64" s="32" t="str">
        <f>" 0.25m*0.6m*1.0m = " &amp;ROUND(0.25*0.6*1,2)</f>
        <v xml:space="preserve"> 0.25m*0.6m*1.0m = 0.15</v>
      </c>
      <c r="E64" s="32">
        <v>0.15</v>
      </c>
      <c r="F64" s="21" t="s">
        <v>69</v>
      </c>
      <c r="G64" s="15"/>
    </row>
    <row r="65" spans="1:8">
      <c r="A65" s="14">
        <v>2</v>
      </c>
      <c r="B65" s="32" t="s">
        <v>73</v>
      </c>
      <c r="C65" s="52" t="s">
        <v>138</v>
      </c>
      <c r="D65" s="32" t="str">
        <f>" (0.2m*0.15m*1.0m)+(0.15m*0.1m*1.0m) = " &amp;ROUND((0.2*0.15*1)+(0.15*0.1*1),2)</f>
        <v xml:space="preserve"> (0.2m*0.15m*1.0m)+(0.15m*0.1m*1.0m) = 0.05</v>
      </c>
      <c r="E65" s="32">
        <v>0.05</v>
      </c>
      <c r="F65" s="21" t="s">
        <v>69</v>
      </c>
      <c r="G65" s="22"/>
    </row>
    <row r="66" spans="1:8">
      <c r="A66" s="14">
        <v>3</v>
      </c>
      <c r="B66" s="32" t="s">
        <v>107</v>
      </c>
      <c r="C66" s="21" t="s">
        <v>138</v>
      </c>
      <c r="D66" s="39" t="s">
        <v>144</v>
      </c>
      <c r="E66" s="32">
        <f>E64-E65</f>
        <v>9.9999999999999992E-2</v>
      </c>
      <c r="F66" s="21" t="s">
        <v>69</v>
      </c>
      <c r="G66" s="15"/>
    </row>
    <row r="67" spans="1:8">
      <c r="A67" s="14">
        <v>4</v>
      </c>
      <c r="B67" s="32" t="s">
        <v>145</v>
      </c>
      <c r="C67" s="21" t="s">
        <v>146</v>
      </c>
      <c r="D67" s="32" t="str">
        <f>" (0.15m*1.0m)+(0.1m*1.0m) = " &amp;ROUND((0.15*1)+(0.1*1),2)</f>
        <v xml:space="preserve"> (0.15m*1.0m)+(0.1m*1.0m) = 0.25</v>
      </c>
      <c r="E67" s="32">
        <v>0.25</v>
      </c>
      <c r="F67" s="21" t="s">
        <v>70</v>
      </c>
      <c r="G67" s="15"/>
    </row>
    <row r="68" spans="1:8">
      <c r="A68" s="14">
        <v>5</v>
      </c>
      <c r="B68" s="32" t="s">
        <v>147</v>
      </c>
      <c r="C68" s="21" t="s">
        <v>148</v>
      </c>
      <c r="D68" s="32" t="str">
        <f>" ((0.2m*0.15m*1.0m)+(0.05m*0.05m*1.0m))*1.03(3%할증) = " &amp;ROUND(((0.2*0.15*1)+(0.05*0.05*1))*1.03,3)</f>
        <v xml:space="preserve"> ((0.2m*0.15m*1.0m)+(0.05m*0.05m*1.0m))*1.03(3%할증) = 0.033</v>
      </c>
      <c r="E68" s="32">
        <v>3.3000000000000002E-2</v>
      </c>
      <c r="F68" s="21" t="s">
        <v>69</v>
      </c>
      <c r="G68" s="22" t="s">
        <v>149</v>
      </c>
    </row>
    <row r="69" spans="1:8">
      <c r="A69" s="14">
        <v>6</v>
      </c>
      <c r="B69" s="32" t="s">
        <v>150</v>
      </c>
      <c r="C69" s="21" t="s">
        <v>151</v>
      </c>
      <c r="D69" s="32" t="str">
        <f>" (0.2m*0.15m*1.0m)+(0.05m*0.05m*1.0m) = " &amp;ROUND((0.2*0.15*1)+(0.05*0.05*1),3)</f>
        <v xml:space="preserve"> (0.2m*0.15m*1.0m)+(0.05m*0.05m*1.0m) = 0.033</v>
      </c>
      <c r="E69" s="32">
        <v>3.3000000000000002E-2</v>
      </c>
      <c r="F69" s="21" t="s">
        <v>69</v>
      </c>
      <c r="G69" s="22"/>
    </row>
    <row r="70" spans="1:8">
      <c r="A70" s="14">
        <v>7</v>
      </c>
      <c r="B70" s="32" t="s">
        <v>108</v>
      </c>
      <c r="C70" s="19" t="s">
        <v>106</v>
      </c>
      <c r="D70" s="32" t="str">
        <f>" 1.0m*1.03(3%할증) = " &amp;ROUND(1*1.03,2)</f>
        <v xml:space="preserve"> 1.0m*1.03(3%할증) = 1.03</v>
      </c>
      <c r="E70" s="32">
        <v>1.03</v>
      </c>
      <c r="F70" s="21" t="s">
        <v>101</v>
      </c>
      <c r="G70" s="16" t="s">
        <v>109</v>
      </c>
    </row>
    <row r="71" spans="1:8">
      <c r="A71" s="14">
        <v>8</v>
      </c>
      <c r="B71" s="32" t="s">
        <v>110</v>
      </c>
      <c r="C71" s="19" t="s">
        <v>106</v>
      </c>
      <c r="D71" s="20" t="s">
        <v>111</v>
      </c>
      <c r="E71" s="32">
        <v>1</v>
      </c>
      <c r="F71" s="21" t="s">
        <v>101</v>
      </c>
      <c r="G71" s="22"/>
    </row>
    <row r="72" spans="1:8">
      <c r="A72" s="14"/>
      <c r="B72" s="32"/>
      <c r="C72" s="21"/>
      <c r="D72" s="32"/>
      <c r="E72" s="32"/>
      <c r="F72" s="21"/>
      <c r="G72" s="15"/>
    </row>
    <row r="73" spans="1:8">
      <c r="A73" s="14"/>
      <c r="B73" s="32"/>
      <c r="C73" s="21"/>
      <c r="D73" s="32"/>
      <c r="E73" s="32"/>
      <c r="F73" s="21"/>
      <c r="G73" s="15"/>
    </row>
    <row r="74" spans="1:8">
      <c r="A74" s="14"/>
      <c r="B74" s="32"/>
      <c r="C74" s="21"/>
      <c r="D74" s="32"/>
      <c r="E74" s="32"/>
      <c r="F74" s="21"/>
      <c r="G74" s="15"/>
    </row>
    <row r="75" spans="1:8">
      <c r="A75" s="14"/>
      <c r="B75" s="32"/>
      <c r="C75" s="21"/>
      <c r="D75" s="32"/>
      <c r="E75" s="32"/>
      <c r="F75" s="21"/>
      <c r="G75" s="15"/>
    </row>
    <row r="76" spans="1:8">
      <c r="A76" s="9"/>
      <c r="B76" s="10"/>
      <c r="C76" s="11"/>
      <c r="D76" s="10"/>
      <c r="E76" s="10"/>
      <c r="F76" s="11"/>
      <c r="G76" s="30"/>
    </row>
    <row r="77" spans="1:8">
      <c r="A77" s="199" t="s">
        <v>181</v>
      </c>
      <c r="B77" s="200"/>
      <c r="C77" s="299" t="s">
        <v>106</v>
      </c>
      <c r="D77" s="28" t="s">
        <v>112</v>
      </c>
      <c r="E77" s="28">
        <v>1</v>
      </c>
      <c r="F77" s="28" t="s">
        <v>101</v>
      </c>
      <c r="G77" s="31"/>
      <c r="H77" s="13"/>
    </row>
    <row r="78" spans="1:8">
      <c r="A78" s="433"/>
      <c r="B78" s="434"/>
      <c r="C78" s="434"/>
      <c r="D78" s="434"/>
      <c r="E78" s="434"/>
      <c r="F78" s="434"/>
      <c r="G78" s="435"/>
      <c r="H78" s="13"/>
    </row>
    <row r="79" spans="1:8">
      <c r="A79" s="14">
        <v>1</v>
      </c>
      <c r="B79" s="32" t="s">
        <v>71</v>
      </c>
      <c r="C79" s="52" t="s">
        <v>138</v>
      </c>
      <c r="D79" s="32" t="str">
        <f>" 0.25m*0.65m*1.0m = " &amp;ROUND(0.25*0.65*1,2)</f>
        <v xml:space="preserve"> 0.25m*0.65m*1.0m = 0.16</v>
      </c>
      <c r="E79" s="32">
        <v>0.16</v>
      </c>
      <c r="F79" s="21" t="s">
        <v>69</v>
      </c>
      <c r="G79" s="15"/>
      <c r="H79" s="13"/>
    </row>
    <row r="80" spans="1:8">
      <c r="A80" s="14">
        <v>2</v>
      </c>
      <c r="B80" s="32" t="s">
        <v>73</v>
      </c>
      <c r="C80" s="52" t="s">
        <v>138</v>
      </c>
      <c r="D80" s="32" t="str">
        <f>" (0.25m*0.15m*1.0m)+(0.1m*0.15m*1.0m) = " &amp;ROUND((0.25*0.15*1)+(0.1*0.15*1),2)</f>
        <v xml:space="preserve"> (0.25m*0.15m*1.0m)+(0.1m*0.15m*1.0m) = 0.05</v>
      </c>
      <c r="E80" s="32">
        <v>0.05</v>
      </c>
      <c r="F80" s="21" t="s">
        <v>69</v>
      </c>
      <c r="G80" s="22"/>
      <c r="H80" s="13"/>
    </row>
    <row r="81" spans="1:8">
      <c r="A81" s="14">
        <v>3</v>
      </c>
      <c r="B81" s="32" t="s">
        <v>107</v>
      </c>
      <c r="C81" s="21" t="s">
        <v>138</v>
      </c>
      <c r="D81" s="39" t="s">
        <v>144</v>
      </c>
      <c r="E81" s="32">
        <f>E79-E80</f>
        <v>0.11</v>
      </c>
      <c r="F81" s="21" t="s">
        <v>69</v>
      </c>
      <c r="G81" s="15"/>
      <c r="H81" s="13"/>
    </row>
    <row r="82" spans="1:8">
      <c r="A82" s="14">
        <v>4</v>
      </c>
      <c r="B82" s="32" t="s">
        <v>145</v>
      </c>
      <c r="C82" s="21" t="s">
        <v>182</v>
      </c>
      <c r="D82" s="32" t="str">
        <f>" 0.15m*1.0m*2면 = " &amp;ROUND(0.15*1*2,2)</f>
        <v xml:space="preserve"> 0.15m*1.0m*2면 = 0.3</v>
      </c>
      <c r="E82" s="32">
        <v>0.3</v>
      </c>
      <c r="F82" s="21" t="s">
        <v>183</v>
      </c>
      <c r="G82" s="15"/>
      <c r="H82" s="13"/>
    </row>
    <row r="83" spans="1:8">
      <c r="A83" s="14">
        <v>5</v>
      </c>
      <c r="B83" s="32" t="s">
        <v>184</v>
      </c>
      <c r="C83" s="21" t="s">
        <v>185</v>
      </c>
      <c r="D83" s="32" t="str">
        <f>" ((0.15m*0.25m*1.0m)-(0.15m*0.05m*1.0m))*1.03(3%할증) = " &amp;ROUND(((0.15*0.25*1)-(0.15*0.05*1))*1.03,3)</f>
        <v xml:space="preserve"> ((0.15m*0.25m*1.0m)-(0.15m*0.05m*1.0m))*1.03(3%할증) = 0.031</v>
      </c>
      <c r="E83" s="32">
        <v>3.1E-2</v>
      </c>
      <c r="F83" s="21" t="s">
        <v>186</v>
      </c>
      <c r="G83" s="22" t="s">
        <v>187</v>
      </c>
      <c r="H83" s="13"/>
    </row>
    <row r="84" spans="1:8">
      <c r="A84" s="14">
        <v>6</v>
      </c>
      <c r="B84" s="32" t="s">
        <v>188</v>
      </c>
      <c r="C84" s="21" t="s">
        <v>189</v>
      </c>
      <c r="D84" s="32" t="str">
        <f>" (0.15m*0.25m*1.0m)-(0.15m*0.05m*1.0m) = " &amp;ROUND(((0.15*0.25*1)-(0.15*0.05*1)),3)</f>
        <v xml:space="preserve"> (0.15m*0.25m*1.0m)-(0.15m*0.05m*1.0m) = 0.03</v>
      </c>
      <c r="E84" s="32">
        <v>0.03</v>
      </c>
      <c r="F84" s="21" t="s">
        <v>186</v>
      </c>
      <c r="G84" s="22"/>
      <c r="H84" s="13"/>
    </row>
    <row r="85" spans="1:8">
      <c r="A85" s="14">
        <v>7</v>
      </c>
      <c r="B85" s="32" t="s">
        <v>190</v>
      </c>
      <c r="C85" s="19" t="s">
        <v>191</v>
      </c>
      <c r="D85" s="32" t="str">
        <f>" 1.0m*1.03(3%할증) = " &amp;ROUND(1*1.03,2)</f>
        <v xml:space="preserve"> 1.0m*1.03(3%할증) = 1.03</v>
      </c>
      <c r="E85" s="32">
        <v>1.03</v>
      </c>
      <c r="F85" s="21" t="s">
        <v>192</v>
      </c>
      <c r="G85" s="16" t="s">
        <v>193</v>
      </c>
      <c r="H85" s="13"/>
    </row>
    <row r="86" spans="1:8">
      <c r="A86" s="14">
        <v>8</v>
      </c>
      <c r="B86" s="32" t="s">
        <v>194</v>
      </c>
      <c r="C86" s="19" t="s">
        <v>191</v>
      </c>
      <c r="D86" s="20" t="s">
        <v>195</v>
      </c>
      <c r="E86" s="32">
        <v>1</v>
      </c>
      <c r="F86" s="21" t="s">
        <v>192</v>
      </c>
      <c r="G86" s="22"/>
      <c r="H86" s="13"/>
    </row>
    <row r="87" spans="1:8">
      <c r="A87" s="14"/>
      <c r="B87" s="32"/>
      <c r="C87" s="19"/>
      <c r="D87" s="20"/>
      <c r="E87" s="32"/>
      <c r="F87" s="21"/>
      <c r="G87" s="22"/>
      <c r="H87" s="13"/>
    </row>
    <row r="88" spans="1:8">
      <c r="A88" s="14"/>
      <c r="B88" s="32"/>
      <c r="C88" s="19"/>
      <c r="D88" s="20"/>
      <c r="E88" s="32"/>
      <c r="F88" s="21"/>
      <c r="G88" s="22"/>
      <c r="H88" s="13"/>
    </row>
    <row r="89" spans="1:8">
      <c r="A89" s="14"/>
      <c r="B89" s="32"/>
      <c r="C89" s="19"/>
      <c r="D89" s="20"/>
      <c r="E89" s="32"/>
      <c r="F89" s="21"/>
      <c r="G89" s="22"/>
      <c r="H89" s="13"/>
    </row>
    <row r="90" spans="1:8">
      <c r="A90" s="14"/>
      <c r="B90" s="32"/>
      <c r="C90" s="19"/>
      <c r="D90" s="20"/>
      <c r="E90" s="32"/>
      <c r="F90" s="21"/>
      <c r="G90" s="22"/>
      <c r="H90" s="13"/>
    </row>
    <row r="91" spans="1:8">
      <c r="A91" s="9"/>
      <c r="B91" s="10"/>
      <c r="C91" s="241"/>
      <c r="D91" s="300"/>
      <c r="E91" s="10"/>
      <c r="F91" s="11"/>
      <c r="G91" s="12"/>
      <c r="H91" s="13"/>
    </row>
    <row r="92" spans="1:8">
      <c r="A92" s="152" t="s">
        <v>446</v>
      </c>
      <c r="B92" s="153"/>
      <c r="C92" s="154" t="s">
        <v>240</v>
      </c>
      <c r="D92" s="155" t="s">
        <v>249</v>
      </c>
      <c r="E92" s="153">
        <v>1</v>
      </c>
      <c r="F92" s="155" t="s">
        <v>123</v>
      </c>
      <c r="G92" s="156" t="s">
        <v>88</v>
      </c>
    </row>
    <row r="93" spans="1:8">
      <c r="A93" s="436"/>
      <c r="B93" s="437"/>
      <c r="C93" s="437"/>
      <c r="D93" s="437"/>
      <c r="E93" s="437"/>
      <c r="F93" s="437"/>
      <c r="G93" s="438"/>
    </row>
    <row r="94" spans="1:8">
      <c r="A94" s="157">
        <v>1</v>
      </c>
      <c r="B94" s="32" t="s">
        <v>71</v>
      </c>
      <c r="C94" s="52" t="s">
        <v>138</v>
      </c>
      <c r="D94" s="32" t="str">
        <f>" 1.15m*0.29m1.0m = " &amp;ROUND(1.15*0.29*1,2)</f>
        <v xml:space="preserve"> 1.15m*0.29m1.0m = 0.33</v>
      </c>
      <c r="E94" s="32">
        <v>0.33</v>
      </c>
      <c r="F94" s="21" t="s">
        <v>69</v>
      </c>
      <c r="G94" s="15"/>
      <c r="H94" s="90"/>
    </row>
    <row r="95" spans="1:8">
      <c r="A95" s="157">
        <v>2</v>
      </c>
      <c r="B95" s="32" t="s">
        <v>73</v>
      </c>
      <c r="C95" s="52" t="s">
        <v>138</v>
      </c>
      <c r="D95" s="32" t="str">
        <f>" (0.75m*0.18m*1.0m)+(0.2m*0.2m*1.0m) = " &amp;ROUND((0.75*0.18*1)+(0.2*0.2*1),2)</f>
        <v xml:space="preserve"> (0.75m*0.18m*1.0m)+(0.2m*0.2m*1.0m) = 0.18</v>
      </c>
      <c r="E95" s="32">
        <v>0.18</v>
      </c>
      <c r="F95" s="21" t="s">
        <v>69</v>
      </c>
      <c r="G95" s="22"/>
      <c r="H95" s="13"/>
    </row>
    <row r="96" spans="1:8">
      <c r="A96" s="157">
        <v>3</v>
      </c>
      <c r="B96" s="32" t="s">
        <v>107</v>
      </c>
      <c r="C96" s="21" t="s">
        <v>138</v>
      </c>
      <c r="D96" s="39" t="s">
        <v>144</v>
      </c>
      <c r="E96" s="32">
        <f>E94-E95</f>
        <v>0.15000000000000002</v>
      </c>
      <c r="F96" s="21" t="s">
        <v>69</v>
      </c>
      <c r="G96" s="15"/>
      <c r="H96" s="13"/>
    </row>
    <row r="97" spans="1:8">
      <c r="A97" s="157">
        <v>4</v>
      </c>
      <c r="B97" s="158" t="s">
        <v>200</v>
      </c>
      <c r="C97" s="160" t="s">
        <v>241</v>
      </c>
      <c r="D97" s="158" t="str">
        <f>" (0.18m*1.0m)+(0.2m*1.0m) ="&amp;ROUND((0.18*1)+(0.2*1),2)</f>
        <v xml:space="preserve"> (0.18m*1.0m)+(0.2m*1.0m) =0.38</v>
      </c>
      <c r="E97" s="158">
        <v>0.38</v>
      </c>
      <c r="F97" s="160" t="s">
        <v>68</v>
      </c>
      <c r="G97" s="163"/>
      <c r="H97" s="91"/>
    </row>
    <row r="98" spans="1:8">
      <c r="A98" s="157">
        <v>5</v>
      </c>
      <c r="B98" s="158" t="s">
        <v>179</v>
      </c>
      <c r="C98" s="160" t="s">
        <v>242</v>
      </c>
      <c r="D98" s="158" t="str">
        <f>" ((0.18m+0.2m)*1/2)*0.75m*1.0m*1.03(3%할증) ="&amp;ROUND(((0.18+0.2)*0.5)*0.75*1*1.03,3)</f>
        <v xml:space="preserve"> ((0.18m+0.2m)*1/2)*0.75m*1.0m*1.03(3%할증) =0.147</v>
      </c>
      <c r="E98" s="158">
        <v>0.14699999999999999</v>
      </c>
      <c r="F98" s="160" t="s">
        <v>125</v>
      </c>
      <c r="G98" s="161" t="s">
        <v>149</v>
      </c>
    </row>
    <row r="99" spans="1:8">
      <c r="A99" s="157">
        <v>6</v>
      </c>
      <c r="B99" s="158" t="s">
        <v>243</v>
      </c>
      <c r="C99" s="159" t="s">
        <v>244</v>
      </c>
      <c r="D99" s="158" t="str">
        <f>" ((0.18m+0.2m)*1/2)*0.75m*1.0m ="&amp;ROUND(((0.18+0.2)*0.5)*0.75*1,2)</f>
        <v xml:space="preserve"> ((0.18m+0.2m)*1/2)*0.75m*1.0m =0.14</v>
      </c>
      <c r="E99" s="158">
        <v>0.14000000000000001</v>
      </c>
      <c r="F99" s="160" t="s">
        <v>125</v>
      </c>
      <c r="G99" s="163"/>
    </row>
    <row r="100" spans="1:8">
      <c r="A100" s="157">
        <v>7</v>
      </c>
      <c r="B100" s="158" t="s">
        <v>245</v>
      </c>
      <c r="C100" s="166" t="s">
        <v>240</v>
      </c>
      <c r="D100" s="158" t="s">
        <v>246</v>
      </c>
      <c r="E100" s="158">
        <v>1.03</v>
      </c>
      <c r="F100" s="160" t="s">
        <v>123</v>
      </c>
      <c r="G100" s="161" t="s">
        <v>359</v>
      </c>
      <c r="H100" s="91"/>
    </row>
    <row r="101" spans="1:8">
      <c r="A101" s="157">
        <v>8</v>
      </c>
      <c r="B101" s="158" t="s">
        <v>247</v>
      </c>
      <c r="C101" s="160" t="s">
        <v>88</v>
      </c>
      <c r="D101" s="158" t="s">
        <v>248</v>
      </c>
      <c r="E101" s="158">
        <v>1</v>
      </c>
      <c r="F101" s="160" t="s">
        <v>123</v>
      </c>
      <c r="G101" s="163"/>
    </row>
    <row r="102" spans="1:8">
      <c r="A102" s="157"/>
      <c r="B102" s="158"/>
      <c r="C102" s="160"/>
      <c r="D102" s="158"/>
      <c r="E102" s="158"/>
      <c r="F102" s="160"/>
      <c r="G102" s="163"/>
    </row>
    <row r="103" spans="1:8">
      <c r="A103" s="157"/>
      <c r="B103" s="158"/>
      <c r="C103" s="160"/>
      <c r="D103" s="158"/>
      <c r="E103" s="158"/>
      <c r="F103" s="160"/>
      <c r="G103" s="163"/>
    </row>
    <row r="104" spans="1:8">
      <c r="A104" s="157"/>
      <c r="B104" s="158"/>
      <c r="C104" s="160"/>
      <c r="D104" s="158"/>
      <c r="E104" s="158"/>
      <c r="F104" s="160"/>
      <c r="G104" s="161"/>
    </row>
    <row r="105" spans="1:8">
      <c r="A105" s="157"/>
      <c r="B105" s="167"/>
      <c r="C105" s="166"/>
      <c r="D105" s="158"/>
      <c r="E105" s="158"/>
      <c r="F105" s="160"/>
      <c r="G105" s="163"/>
    </row>
    <row r="106" spans="1:8">
      <c r="A106" s="168"/>
      <c r="B106" s="169"/>
      <c r="C106" s="170"/>
      <c r="D106" s="169"/>
      <c r="E106" s="169"/>
      <c r="F106" s="171"/>
      <c r="G106" s="172"/>
    </row>
    <row r="107" spans="1:8">
      <c r="A107" s="152" t="s">
        <v>447</v>
      </c>
      <c r="B107" s="153"/>
      <c r="C107" s="154" t="s">
        <v>250</v>
      </c>
      <c r="D107" s="155" t="s">
        <v>249</v>
      </c>
      <c r="E107" s="153">
        <v>1</v>
      </c>
      <c r="F107" s="155" t="s">
        <v>123</v>
      </c>
      <c r="G107" s="156" t="s">
        <v>88</v>
      </c>
    </row>
    <row r="108" spans="1:8">
      <c r="A108" s="436"/>
      <c r="B108" s="437"/>
      <c r="C108" s="437"/>
      <c r="D108" s="437"/>
      <c r="E108" s="437"/>
      <c r="F108" s="437"/>
      <c r="G108" s="438"/>
    </row>
    <row r="109" spans="1:8">
      <c r="A109" s="157">
        <v>1</v>
      </c>
      <c r="B109" s="32" t="s">
        <v>71</v>
      </c>
      <c r="C109" s="52" t="s">
        <v>138</v>
      </c>
      <c r="D109" s="32" t="str">
        <f>" 1.15m*0.2m1.0m = " &amp;ROUND(1.15*0.2*1,2)</f>
        <v xml:space="preserve"> 1.15m*0.2m1.0m = 0.23</v>
      </c>
      <c r="E109" s="32">
        <v>0.23</v>
      </c>
      <c r="F109" s="21" t="s">
        <v>69</v>
      </c>
      <c r="G109" s="163"/>
    </row>
    <row r="110" spans="1:8">
      <c r="A110" s="157">
        <v>2</v>
      </c>
      <c r="B110" s="32" t="s">
        <v>73</v>
      </c>
      <c r="C110" s="52" t="s">
        <v>138</v>
      </c>
      <c r="D110" s="32" t="str">
        <f>" (0.75m*0.2m*1.0m) = " &amp;ROUND((0.75*0.2*1),2)</f>
        <v xml:space="preserve"> (0.75m*0.2m*1.0m) = 0.15</v>
      </c>
      <c r="E110" s="32">
        <v>0.15</v>
      </c>
      <c r="F110" s="21" t="s">
        <v>69</v>
      </c>
      <c r="G110" s="161"/>
    </row>
    <row r="111" spans="1:8">
      <c r="A111" s="157">
        <v>3</v>
      </c>
      <c r="B111" s="32" t="s">
        <v>107</v>
      </c>
      <c r="C111" s="21" t="s">
        <v>138</v>
      </c>
      <c r="D111" s="39" t="s">
        <v>144</v>
      </c>
      <c r="E111" s="32">
        <f>E109-E110</f>
        <v>8.0000000000000016E-2</v>
      </c>
      <c r="F111" s="21" t="s">
        <v>69</v>
      </c>
      <c r="G111" s="163"/>
    </row>
    <row r="112" spans="1:8">
      <c r="A112" s="157">
        <v>4</v>
      </c>
      <c r="B112" s="158" t="s">
        <v>200</v>
      </c>
      <c r="C112" s="160" t="s">
        <v>241</v>
      </c>
      <c r="D112" s="158" t="str">
        <f>" (0.18m*1.0m)+(0.2m*1.0m) ="&amp;ROUND((0.18*1)+(0.2*1),2)</f>
        <v xml:space="preserve"> (0.18m*1.0m)+(0.2m*1.0m) =0.38</v>
      </c>
      <c r="E112" s="158">
        <v>0.38</v>
      </c>
      <c r="F112" s="160" t="s">
        <v>68</v>
      </c>
      <c r="G112" s="163"/>
    </row>
    <row r="113" spans="1:7">
      <c r="A113" s="157">
        <v>5</v>
      </c>
      <c r="B113" s="158" t="s">
        <v>179</v>
      </c>
      <c r="C113" s="160" t="s">
        <v>242</v>
      </c>
      <c r="D113" s="158" t="str">
        <f>" ((0.18m+0.2m)*1/2)*0.75m*1.0m*1.03(3%할증) ="&amp;ROUND(((0.18+0.2)*0.5)*0.75*1*1.03,3)</f>
        <v xml:space="preserve"> ((0.18m+0.2m)*1/2)*0.75m*1.0m*1.03(3%할증) =0.147</v>
      </c>
      <c r="E113" s="158">
        <v>0.14699999999999999</v>
      </c>
      <c r="F113" s="160" t="s">
        <v>125</v>
      </c>
      <c r="G113" s="161" t="s">
        <v>149</v>
      </c>
    </row>
    <row r="114" spans="1:7">
      <c r="A114" s="14">
        <v>6</v>
      </c>
      <c r="B114" s="158" t="s">
        <v>243</v>
      </c>
      <c r="C114" s="159" t="s">
        <v>244</v>
      </c>
      <c r="D114" s="158" t="str">
        <f>" ((0.18m+0.2m)*1/2)*0.75m*1.0m ="&amp;ROUND(((0.18+0.2)*0.5)*0.75*1,2)</f>
        <v xml:space="preserve"> ((0.18m+0.2m)*1/2)*0.75m*1.0m =0.14</v>
      </c>
      <c r="E114" s="158">
        <v>0.14000000000000001</v>
      </c>
      <c r="F114" s="160" t="s">
        <v>125</v>
      </c>
      <c r="G114" s="163"/>
    </row>
    <row r="115" spans="1:7">
      <c r="A115" s="14">
        <v>7</v>
      </c>
      <c r="B115" s="158" t="s">
        <v>245</v>
      </c>
      <c r="C115" s="160" t="s">
        <v>250</v>
      </c>
      <c r="D115" s="158" t="s">
        <v>246</v>
      </c>
      <c r="E115" s="158">
        <v>1.03</v>
      </c>
      <c r="F115" s="160" t="s">
        <v>123</v>
      </c>
      <c r="G115" s="161" t="s">
        <v>359</v>
      </c>
    </row>
    <row r="116" spans="1:7">
      <c r="A116" s="14">
        <v>8</v>
      </c>
      <c r="B116" s="158" t="s">
        <v>247</v>
      </c>
      <c r="C116" s="160" t="s">
        <v>88</v>
      </c>
      <c r="D116" s="158" t="s">
        <v>248</v>
      </c>
      <c r="E116" s="158">
        <v>1</v>
      </c>
      <c r="F116" s="160" t="s">
        <v>123</v>
      </c>
      <c r="G116" s="163"/>
    </row>
    <row r="117" spans="1:7">
      <c r="A117" s="14"/>
      <c r="B117" s="32"/>
      <c r="C117" s="21"/>
      <c r="D117" s="32"/>
      <c r="E117" s="32"/>
      <c r="F117" s="21"/>
      <c r="G117" s="22"/>
    </row>
    <row r="118" spans="1:7">
      <c r="A118" s="14"/>
      <c r="B118" s="32"/>
      <c r="C118" s="21"/>
      <c r="D118" s="32"/>
      <c r="E118" s="32"/>
      <c r="F118" s="21"/>
      <c r="G118" s="22"/>
    </row>
    <row r="119" spans="1:7">
      <c r="A119" s="14"/>
      <c r="B119" s="32"/>
      <c r="C119" s="21"/>
      <c r="D119" s="32"/>
      <c r="E119" s="32"/>
      <c r="F119" s="21"/>
      <c r="G119" s="22"/>
    </row>
    <row r="120" spans="1:7">
      <c r="A120" s="14"/>
      <c r="B120" s="32"/>
      <c r="C120" s="21"/>
      <c r="D120" s="32"/>
      <c r="E120" s="32"/>
      <c r="F120" s="21"/>
      <c r="G120" s="22"/>
    </row>
    <row r="121" spans="1:7">
      <c r="A121" s="9"/>
      <c r="B121" s="10"/>
      <c r="C121" s="11"/>
      <c r="D121" s="10"/>
      <c r="E121" s="10"/>
      <c r="F121" s="11"/>
      <c r="G121" s="12"/>
    </row>
    <row r="122" spans="1:7">
      <c r="A122" s="421" t="s">
        <v>351</v>
      </c>
      <c r="B122" s="422"/>
      <c r="C122" s="28" t="s">
        <v>349</v>
      </c>
      <c r="D122" s="28"/>
      <c r="E122" s="28">
        <v>1</v>
      </c>
      <c r="F122" s="28" t="s">
        <v>70</v>
      </c>
      <c r="G122" s="54"/>
    </row>
    <row r="123" spans="1:7">
      <c r="A123" s="426"/>
      <c r="B123" s="427"/>
      <c r="C123" s="427"/>
      <c r="D123" s="427"/>
      <c r="E123" s="427"/>
      <c r="F123" s="427"/>
      <c r="G123" s="428"/>
    </row>
    <row r="124" spans="1:7">
      <c r="A124" s="14">
        <v>1</v>
      </c>
      <c r="B124" s="32" t="s">
        <v>71</v>
      </c>
      <c r="C124" s="21" t="s">
        <v>138</v>
      </c>
      <c r="D124" s="32" t="str">
        <f>" 1.0m*1.0m*0.8m = "&amp;ROUND(1*1*0.8,2)</f>
        <v xml:space="preserve"> 1.0m*1.0m*0.8m = 0.8</v>
      </c>
      <c r="E124" s="32">
        <v>0.8</v>
      </c>
      <c r="F124" s="21" t="s">
        <v>69</v>
      </c>
      <c r="G124" s="22"/>
    </row>
    <row r="125" spans="1:7">
      <c r="A125" s="14">
        <v>2</v>
      </c>
      <c r="B125" s="32" t="s">
        <v>73</v>
      </c>
      <c r="C125" s="21" t="s">
        <v>138</v>
      </c>
      <c r="D125" s="32" t="str">
        <f>" 1.0m*1.0m*0.3m = "&amp;ROUND(1*1*0.3,2)</f>
        <v xml:space="preserve"> 1.0m*1.0m*0.3m = 0.3</v>
      </c>
      <c r="E125" s="32">
        <v>0.3</v>
      </c>
      <c r="F125" s="21" t="s">
        <v>69</v>
      </c>
      <c r="G125" s="22"/>
    </row>
    <row r="126" spans="1:7">
      <c r="A126" s="14">
        <v>3</v>
      </c>
      <c r="B126" s="32" t="s">
        <v>72</v>
      </c>
      <c r="C126" s="21"/>
      <c r="D126" s="32" t="str">
        <f>" 1.0m*1.0m = "&amp;ROUND(1*1,2)</f>
        <v xml:space="preserve"> 1.0m*1.0m = 1</v>
      </c>
      <c r="E126" s="32">
        <v>1</v>
      </c>
      <c r="F126" s="21" t="s">
        <v>70</v>
      </c>
      <c r="G126" s="22"/>
    </row>
    <row r="127" spans="1:7">
      <c r="A127" s="14">
        <v>4</v>
      </c>
      <c r="B127" s="32" t="s">
        <v>1314</v>
      </c>
      <c r="C127" s="21" t="s">
        <v>350</v>
      </c>
      <c r="D127" s="32" t="str">
        <f>" 1.0m*1.0m*0.3m*1.04(4%할증) = "&amp;ROUND(1*1*0.3*1.04,4)</f>
        <v xml:space="preserve"> 1.0m*1.0m*0.3m*1.04(4%할증) = 0.312</v>
      </c>
      <c r="E127" s="32">
        <v>0.312</v>
      </c>
      <c r="F127" s="21" t="s">
        <v>69</v>
      </c>
      <c r="G127" s="22" t="s">
        <v>141</v>
      </c>
    </row>
    <row r="128" spans="1:7">
      <c r="A128" s="14">
        <v>5</v>
      </c>
      <c r="B128" s="32" t="s">
        <v>1315</v>
      </c>
      <c r="C128" s="21" t="s">
        <v>88</v>
      </c>
      <c r="D128" s="32" t="str">
        <f>" 1.0m*1.0m*0.3m = "&amp;ROUND(1*1*0.3,2)</f>
        <v xml:space="preserve"> 1.0m*1.0m*0.3m = 0.3</v>
      </c>
      <c r="E128" s="32">
        <v>0.3</v>
      </c>
      <c r="F128" s="21" t="s">
        <v>69</v>
      </c>
      <c r="G128" s="15"/>
    </row>
    <row r="129" spans="1:7" ht="33.75">
      <c r="A129" s="14">
        <v>6</v>
      </c>
      <c r="B129" s="32" t="s">
        <v>343</v>
      </c>
      <c r="C129" s="21" t="s">
        <v>346</v>
      </c>
      <c r="D129" s="88" t="str">
        <f>" 1.0m*1.0m*0.5m = " &amp;ROUND(1*1*0.5,2)</f>
        <v xml:space="preserve"> 1.0m*1.0m*0.5m = 0.5</v>
      </c>
      <c r="E129" s="32">
        <v>0.5</v>
      </c>
      <c r="F129" s="21" t="s">
        <v>69</v>
      </c>
      <c r="G129" s="22" t="s">
        <v>141</v>
      </c>
    </row>
    <row r="130" spans="1:7">
      <c r="A130" s="14">
        <v>7</v>
      </c>
      <c r="B130" s="32" t="s">
        <v>347</v>
      </c>
      <c r="C130" s="21" t="s">
        <v>197</v>
      </c>
      <c r="D130" s="32" t="str">
        <f>" 1.0m*1.0m = "&amp;ROUND(1*1,2)</f>
        <v xml:space="preserve"> 1.0m*1.0m = 1</v>
      </c>
      <c r="E130" s="32">
        <v>1</v>
      </c>
      <c r="F130" s="21" t="s">
        <v>68</v>
      </c>
      <c r="G130" s="16"/>
    </row>
    <row r="131" spans="1:7">
      <c r="A131" s="14">
        <v>8</v>
      </c>
      <c r="B131" s="32" t="s">
        <v>348</v>
      </c>
      <c r="C131" s="21" t="s">
        <v>349</v>
      </c>
      <c r="D131" s="32" t="str">
        <f>" 1.0m*1.0m*1.05 = "&amp;ROUND(1*1*1.05,2)</f>
        <v xml:space="preserve"> 1.0m*1.0m*1.05 = 1.05</v>
      </c>
      <c r="E131" s="32">
        <v>1.05</v>
      </c>
      <c r="F131" s="21" t="s">
        <v>68</v>
      </c>
      <c r="G131" s="161" t="s">
        <v>358</v>
      </c>
    </row>
    <row r="132" spans="1:7">
      <c r="A132" s="14"/>
      <c r="B132" s="158"/>
      <c r="C132" s="159"/>
      <c r="D132" s="158"/>
      <c r="E132" s="158"/>
      <c r="F132" s="160"/>
      <c r="G132" s="163"/>
    </row>
    <row r="133" spans="1:7">
      <c r="A133" s="14"/>
      <c r="B133" s="158"/>
      <c r="C133" s="159"/>
      <c r="D133" s="158"/>
      <c r="E133" s="158"/>
      <c r="F133" s="160"/>
      <c r="G133" s="163"/>
    </row>
    <row r="134" spans="1:7">
      <c r="A134" s="14"/>
      <c r="B134" s="158"/>
      <c r="C134" s="159"/>
      <c r="D134" s="158"/>
      <c r="E134" s="158"/>
      <c r="F134" s="160"/>
      <c r="G134" s="163"/>
    </row>
    <row r="135" spans="1:7">
      <c r="A135" s="14"/>
      <c r="B135" s="158"/>
      <c r="C135" s="159"/>
      <c r="D135" s="158"/>
      <c r="E135" s="158"/>
      <c r="F135" s="160"/>
      <c r="G135" s="163"/>
    </row>
    <row r="136" spans="1:7">
      <c r="A136" s="9"/>
      <c r="B136" s="169"/>
      <c r="C136" s="170"/>
      <c r="D136" s="169"/>
      <c r="E136" s="169"/>
      <c r="F136" s="171"/>
      <c r="G136" s="172"/>
    </row>
    <row r="137" spans="1:7">
      <c r="A137" s="421" t="s">
        <v>360</v>
      </c>
      <c r="B137" s="422"/>
      <c r="C137" s="28" t="s">
        <v>102</v>
      </c>
      <c r="D137" s="28" t="s">
        <v>361</v>
      </c>
      <c r="E137" s="28">
        <v>1</v>
      </c>
      <c r="F137" s="28" t="s">
        <v>70</v>
      </c>
      <c r="G137" s="54"/>
    </row>
    <row r="138" spans="1:7">
      <c r="A138" s="426"/>
      <c r="B138" s="427"/>
      <c r="C138" s="427"/>
      <c r="D138" s="427"/>
      <c r="E138" s="427"/>
      <c r="F138" s="427"/>
      <c r="G138" s="428"/>
    </row>
    <row r="139" spans="1:7">
      <c r="A139" s="14">
        <v>1</v>
      </c>
      <c r="B139" s="32" t="s">
        <v>71</v>
      </c>
      <c r="C139" s="21" t="s">
        <v>138</v>
      </c>
      <c r="D139" s="32" t="str">
        <f>" 1.0m*1.0m*0.25m = "&amp;ROUND(1*1*0.25,2)</f>
        <v xml:space="preserve"> 1.0m*1.0m*0.25m = 0.25</v>
      </c>
      <c r="E139" s="32">
        <v>0.25</v>
      </c>
      <c r="F139" s="21" t="s">
        <v>69</v>
      </c>
      <c r="G139" s="22"/>
    </row>
    <row r="140" spans="1:7">
      <c r="A140" s="14">
        <v>2</v>
      </c>
      <c r="B140" s="32" t="s">
        <v>73</v>
      </c>
      <c r="C140" s="21" t="s">
        <v>138</v>
      </c>
      <c r="D140" s="88" t="str">
        <f>" 터파기량 "</f>
        <v xml:space="preserve"> 터파기량 </v>
      </c>
      <c r="E140" s="32">
        <f>E139</f>
        <v>0.25</v>
      </c>
      <c r="F140" s="21" t="s">
        <v>69</v>
      </c>
      <c r="G140" s="22"/>
    </row>
    <row r="141" spans="1:7">
      <c r="A141" s="14">
        <v>3</v>
      </c>
      <c r="B141" s="32" t="s">
        <v>72</v>
      </c>
      <c r="C141" s="21"/>
      <c r="D141" s="32" t="str">
        <f>" 1.0m*1.0m = "&amp;ROUND(1*1,2)</f>
        <v xml:space="preserve"> 1.0m*1.0m = 1</v>
      </c>
      <c r="E141" s="32">
        <v>1</v>
      </c>
      <c r="F141" s="21" t="s">
        <v>70</v>
      </c>
      <c r="G141" s="22"/>
    </row>
    <row r="142" spans="1:7">
      <c r="A142" s="14">
        <v>4</v>
      </c>
      <c r="B142" s="32" t="s">
        <v>139</v>
      </c>
      <c r="C142" s="21" t="s">
        <v>140</v>
      </c>
      <c r="D142" s="32" t="str">
        <f>" 1.0m*1.0m*0.15m*1.04(4%할증) = "&amp;ROUND(1*1*0.15*1.04,4)</f>
        <v xml:space="preserve"> 1.0m*1.0m*0.15m*1.04(4%할증) = 0.156</v>
      </c>
      <c r="E142" s="32">
        <v>0.156</v>
      </c>
      <c r="F142" s="21" t="s">
        <v>69</v>
      </c>
      <c r="G142" s="22" t="s">
        <v>141</v>
      </c>
    </row>
    <row r="143" spans="1:7">
      <c r="A143" s="14">
        <v>5</v>
      </c>
      <c r="B143" s="32" t="s">
        <v>142</v>
      </c>
      <c r="C143" s="21" t="s">
        <v>88</v>
      </c>
      <c r="D143" s="32" t="str">
        <f>" 1.0m*1.0m*0.15m = "&amp;ROUND(1*1*0.15,2)</f>
        <v xml:space="preserve"> 1.0m*1.0m*0.15m = 0.15</v>
      </c>
      <c r="E143" s="32">
        <v>0.15</v>
      </c>
      <c r="F143" s="21" t="s">
        <v>69</v>
      </c>
      <c r="G143" s="15"/>
    </row>
    <row r="144" spans="1:7" ht="56.25">
      <c r="A144" s="14">
        <v>6</v>
      </c>
      <c r="B144" s="32" t="s">
        <v>143</v>
      </c>
      <c r="C144" s="21" t="s">
        <v>196</v>
      </c>
      <c r="D144" s="88" t="str">
        <f>" 1.0m*1.0m*0.04m*1.04(4%할증) = " &amp;ROUND(1*1*0.04*1.04,2)</f>
        <v xml:space="preserve"> 1.0m*1.0m*0.04m*1.04(4%할증) = 0.04</v>
      </c>
      <c r="E144" s="32">
        <v>0.04</v>
      </c>
      <c r="F144" s="21" t="s">
        <v>69</v>
      </c>
      <c r="G144" s="22" t="s">
        <v>141</v>
      </c>
    </row>
    <row r="145" spans="1:8">
      <c r="A145" s="14">
        <v>7</v>
      </c>
      <c r="B145" s="32" t="s">
        <v>362</v>
      </c>
      <c r="C145" s="21" t="s">
        <v>363</v>
      </c>
      <c r="D145" s="32" t="str">
        <f>" 1.0m*1.0m*1.04(4%할증) = "&amp;ROUND(1*1*1.04,2)</f>
        <v xml:space="preserve"> 1.0m*1.0m*1.04(4%할증) = 1.04</v>
      </c>
      <c r="E145" s="32">
        <v>1.04</v>
      </c>
      <c r="F145" s="21" t="s">
        <v>68</v>
      </c>
      <c r="G145" s="16" t="s">
        <v>104</v>
      </c>
    </row>
    <row r="146" spans="1:8">
      <c r="A146" s="14">
        <v>8</v>
      </c>
      <c r="B146" s="32" t="s">
        <v>105</v>
      </c>
      <c r="C146" s="21" t="s">
        <v>364</v>
      </c>
      <c r="D146" s="32" t="str">
        <f>" 1.0m*1.0m = "&amp;ROUND(1*1,2)</f>
        <v xml:space="preserve"> 1.0m*1.0m = 1</v>
      </c>
      <c r="E146" s="32">
        <v>1</v>
      </c>
      <c r="F146" s="21" t="s">
        <v>68</v>
      </c>
      <c r="G146" s="15"/>
    </row>
    <row r="147" spans="1:8">
      <c r="A147" s="14"/>
      <c r="B147" s="32"/>
      <c r="C147" s="21"/>
      <c r="D147" s="32"/>
      <c r="E147" s="32"/>
      <c r="F147" s="21"/>
      <c r="G147" s="15"/>
    </row>
    <row r="148" spans="1:8">
      <c r="A148" s="14"/>
      <c r="B148" s="158"/>
      <c r="C148" s="159"/>
      <c r="D148" s="158"/>
      <c r="E148" s="158"/>
      <c r="F148" s="160"/>
      <c r="G148" s="163"/>
    </row>
    <row r="149" spans="1:8">
      <c r="A149" s="14"/>
      <c r="B149" s="158"/>
      <c r="C149" s="159"/>
      <c r="D149" s="158"/>
      <c r="E149" s="158"/>
      <c r="F149" s="160"/>
      <c r="G149" s="163"/>
    </row>
    <row r="150" spans="1:8">
      <c r="A150" s="14"/>
      <c r="B150" s="158"/>
      <c r="C150" s="159"/>
      <c r="D150" s="158"/>
      <c r="E150" s="158"/>
      <c r="F150" s="160"/>
      <c r="G150" s="163"/>
    </row>
    <row r="151" spans="1:8">
      <c r="A151" s="9"/>
      <c r="B151" s="10"/>
      <c r="C151" s="11"/>
      <c r="D151" s="10"/>
      <c r="E151" s="10"/>
      <c r="F151" s="11"/>
      <c r="G151" s="30"/>
    </row>
    <row r="152" spans="1:8">
      <c r="A152" s="73" t="s">
        <v>419</v>
      </c>
      <c r="B152" s="136"/>
      <c r="C152" s="283" t="s">
        <v>172</v>
      </c>
      <c r="D152" s="137" t="s">
        <v>341</v>
      </c>
      <c r="E152" s="136">
        <v>1</v>
      </c>
      <c r="F152" s="142" t="s">
        <v>132</v>
      </c>
      <c r="G152" s="124"/>
      <c r="H152" s="13"/>
    </row>
    <row r="153" spans="1:8">
      <c r="A153" s="423"/>
      <c r="B153" s="424"/>
      <c r="C153" s="424"/>
      <c r="D153" s="424"/>
      <c r="E153" s="424"/>
      <c r="F153" s="424"/>
      <c r="G153" s="425"/>
      <c r="H153" s="13"/>
    </row>
    <row r="154" spans="1:8">
      <c r="A154" s="14">
        <v>1</v>
      </c>
      <c r="B154" s="32" t="s">
        <v>133</v>
      </c>
      <c r="C154" s="52" t="s">
        <v>134</v>
      </c>
      <c r="D154" s="32" t="str">
        <f>" 1.4m*1.4m*0.95m = " &amp;ROUND(1.4*1.4*0.95,2)</f>
        <v xml:space="preserve"> 1.4m*1.4m*0.95m = 1.86</v>
      </c>
      <c r="E154" s="40">
        <v>1.86</v>
      </c>
      <c r="F154" s="34" t="s">
        <v>78</v>
      </c>
      <c r="G154" s="15"/>
      <c r="H154" s="13"/>
    </row>
    <row r="155" spans="1:8">
      <c r="A155" s="14">
        <v>2</v>
      </c>
      <c r="B155" s="32" t="s">
        <v>135</v>
      </c>
      <c r="C155" s="52" t="s">
        <v>134</v>
      </c>
      <c r="D155" s="32" t="str">
        <f>" (1.0m*1.0m*0.1m)+(0.8m*0.8m*0.85m) = " &amp;ROUND((1*1*0.1)+(0.8*0.8*0.85),2)</f>
        <v xml:space="preserve"> (1.0m*1.0m*0.1m)+(0.8m*0.8m*0.85m) = 0.64</v>
      </c>
      <c r="E155" s="40">
        <v>0.64</v>
      </c>
      <c r="F155" s="34" t="s">
        <v>78</v>
      </c>
      <c r="G155" s="15"/>
      <c r="H155" s="13"/>
    </row>
    <row r="156" spans="1:8">
      <c r="A156" s="14">
        <v>3</v>
      </c>
      <c r="B156" s="32" t="s">
        <v>136</v>
      </c>
      <c r="C156" s="52" t="s">
        <v>165</v>
      </c>
      <c r="D156" s="32" t="s">
        <v>137</v>
      </c>
      <c r="E156" s="40">
        <f>E154-E155</f>
        <v>1.2200000000000002</v>
      </c>
      <c r="F156" s="50" t="s">
        <v>78</v>
      </c>
      <c r="G156" s="15"/>
      <c r="H156" s="13"/>
    </row>
    <row r="157" spans="1:8">
      <c r="A157" s="14">
        <v>4</v>
      </c>
      <c r="B157" s="32" t="s">
        <v>152</v>
      </c>
      <c r="C157" s="33" t="s">
        <v>153</v>
      </c>
      <c r="D157" s="32" t="str">
        <f>" 1.0m*1.0m*0.1m*1.03(3%할증) = " &amp;ROUND(1*1*0.1*1.03,3)</f>
        <v xml:space="preserve"> 1.0m*1.0m*0.1m*1.03(3%할증) = 0.103</v>
      </c>
      <c r="E157" s="42">
        <v>0.10299999999999999</v>
      </c>
      <c r="F157" s="34" t="s">
        <v>78</v>
      </c>
      <c r="G157" s="22" t="s">
        <v>154</v>
      </c>
      <c r="H157" s="13"/>
    </row>
    <row r="158" spans="1:8">
      <c r="A158" s="14">
        <v>5</v>
      </c>
      <c r="B158" s="32" t="s">
        <v>166</v>
      </c>
      <c r="C158" s="33" t="s">
        <v>167</v>
      </c>
      <c r="D158" s="32" t="str">
        <f>" 1.0m*1.0m*0.1m = " &amp;ROUND(1*1*0.1,3)</f>
        <v xml:space="preserve"> 1.0m*1.0m*0.1m = 0.1</v>
      </c>
      <c r="E158" s="40">
        <v>0.1</v>
      </c>
      <c r="F158" s="34" t="s">
        <v>78</v>
      </c>
      <c r="G158" s="22"/>
      <c r="H158" s="13"/>
    </row>
    <row r="159" spans="1:8">
      <c r="A159" s="14">
        <v>6</v>
      </c>
      <c r="B159" s="32" t="s">
        <v>168</v>
      </c>
      <c r="C159" s="21" t="s">
        <v>169</v>
      </c>
      <c r="D159" s="32" t="str">
        <f>" 1ea "</f>
        <v xml:space="preserve"> 1ea </v>
      </c>
      <c r="E159" s="32">
        <v>1</v>
      </c>
      <c r="F159" s="125" t="s">
        <v>85</v>
      </c>
      <c r="G159" s="22"/>
      <c r="H159" s="13"/>
    </row>
    <row r="160" spans="1:8">
      <c r="A160" s="14">
        <v>7</v>
      </c>
      <c r="B160" s="32" t="s">
        <v>170</v>
      </c>
      <c r="C160" s="21"/>
      <c r="D160" s="32" t="str">
        <f>" 1ea "</f>
        <v xml:space="preserve"> 1ea </v>
      </c>
      <c r="E160" s="32">
        <v>1</v>
      </c>
      <c r="F160" s="34" t="s">
        <v>85</v>
      </c>
      <c r="G160" s="22"/>
      <c r="H160" s="13"/>
    </row>
    <row r="161" spans="1:8">
      <c r="A161" s="14">
        <v>8</v>
      </c>
      <c r="B161" s="32" t="s">
        <v>252</v>
      </c>
      <c r="C161" s="21" t="s">
        <v>171</v>
      </c>
      <c r="D161" s="32" t="str">
        <f>" 1ea "</f>
        <v xml:space="preserve"> 1ea </v>
      </c>
      <c r="E161" s="32">
        <v>1</v>
      </c>
      <c r="F161" s="125" t="s">
        <v>85</v>
      </c>
      <c r="G161" s="22"/>
      <c r="H161" s="13"/>
    </row>
    <row r="162" spans="1:8">
      <c r="A162" s="14">
        <v>9</v>
      </c>
      <c r="B162" s="32" t="s">
        <v>253</v>
      </c>
      <c r="C162" s="21"/>
      <c r="D162" s="32" t="str">
        <f>" 1ea "</f>
        <v xml:space="preserve"> 1ea </v>
      </c>
      <c r="E162" s="32">
        <v>1</v>
      </c>
      <c r="F162" s="125" t="s">
        <v>85</v>
      </c>
      <c r="G162" s="22"/>
      <c r="H162" s="13"/>
    </row>
    <row r="163" spans="1:8">
      <c r="A163" s="14"/>
      <c r="B163" s="32"/>
      <c r="C163" s="21"/>
      <c r="D163" s="32"/>
      <c r="E163" s="32"/>
      <c r="F163" s="125"/>
      <c r="G163" s="22"/>
      <c r="H163" s="13"/>
    </row>
    <row r="164" spans="1:8">
      <c r="A164" s="14"/>
      <c r="B164" s="32"/>
      <c r="C164" s="21"/>
      <c r="D164" s="32"/>
      <c r="E164" s="32"/>
      <c r="F164" s="125"/>
      <c r="G164" s="22"/>
      <c r="H164" s="13"/>
    </row>
    <row r="165" spans="1:8">
      <c r="A165" s="14"/>
      <c r="B165" s="32"/>
      <c r="C165" s="21"/>
      <c r="D165" s="32"/>
      <c r="E165" s="32"/>
      <c r="F165" s="125"/>
      <c r="G165" s="22"/>
      <c r="H165" s="13"/>
    </row>
    <row r="166" spans="1:8">
      <c r="A166" s="9"/>
      <c r="B166" s="10"/>
      <c r="C166" s="11"/>
      <c r="D166" s="10"/>
      <c r="E166" s="10"/>
      <c r="F166" s="301"/>
      <c r="G166" s="12"/>
      <c r="H166" s="13"/>
    </row>
    <row r="167" spans="1:8">
      <c r="A167" s="73" t="s">
        <v>420</v>
      </c>
      <c r="B167" s="136"/>
      <c r="C167" s="143" t="s">
        <v>212</v>
      </c>
      <c r="D167" s="137" t="s">
        <v>131</v>
      </c>
      <c r="E167" s="136">
        <v>1</v>
      </c>
      <c r="F167" s="142" t="s">
        <v>208</v>
      </c>
      <c r="G167" s="124"/>
      <c r="H167" s="13"/>
    </row>
    <row r="168" spans="1:8">
      <c r="A168" s="423"/>
      <c r="B168" s="424"/>
      <c r="C168" s="424"/>
      <c r="D168" s="424"/>
      <c r="E168" s="424"/>
      <c r="F168" s="424"/>
      <c r="G168" s="425"/>
      <c r="H168" s="13"/>
    </row>
    <row r="169" spans="1:8">
      <c r="A169" s="14">
        <v>1</v>
      </c>
      <c r="B169" s="32" t="s">
        <v>133</v>
      </c>
      <c r="C169" s="52" t="s">
        <v>134</v>
      </c>
      <c r="D169" s="32" t="str">
        <f>" 0.305m*0.55m*1.2m = " &amp;ROUND(0.305*0.55*1.2,2)</f>
        <v xml:space="preserve"> 0.305m*0.55m*1.2m = 0.2</v>
      </c>
      <c r="E169" s="40">
        <v>0.2</v>
      </c>
      <c r="F169" s="34" t="s">
        <v>78</v>
      </c>
      <c r="G169" s="15"/>
      <c r="H169" s="13"/>
    </row>
    <row r="170" spans="1:8">
      <c r="A170" s="14">
        <v>2</v>
      </c>
      <c r="B170" s="32" t="s">
        <v>135</v>
      </c>
      <c r="C170" s="52" t="s">
        <v>134</v>
      </c>
      <c r="D170" s="32" t="str">
        <f>" 0.305m*0.15m*1.2m = " &amp;ROUND(0.305*0.15*1.2,2)</f>
        <v xml:space="preserve"> 0.305m*0.15m*1.2m = 0.05</v>
      </c>
      <c r="E170" s="40">
        <v>0.05</v>
      </c>
      <c r="F170" s="34" t="s">
        <v>78</v>
      </c>
      <c r="G170" s="15"/>
      <c r="H170" s="13"/>
    </row>
    <row r="171" spans="1:8">
      <c r="A171" s="14">
        <v>3</v>
      </c>
      <c r="B171" s="32" t="s">
        <v>136</v>
      </c>
      <c r="C171" s="52" t="s">
        <v>165</v>
      </c>
      <c r="D171" s="32" t="s">
        <v>137</v>
      </c>
      <c r="E171" s="40">
        <f>E169-E170</f>
        <v>0.15000000000000002</v>
      </c>
      <c r="F171" s="50" t="s">
        <v>78</v>
      </c>
      <c r="G171" s="15"/>
      <c r="H171" s="13"/>
    </row>
    <row r="172" spans="1:8">
      <c r="A172" s="14">
        <v>4</v>
      </c>
      <c r="B172" s="32" t="s">
        <v>152</v>
      </c>
      <c r="C172" s="33" t="s">
        <v>153</v>
      </c>
      <c r="D172" s="32" t="str">
        <f>" 0.05m*0.15m*1.2m*1.03(3%할증) = " &amp;ROUND(0.05*0.15*1.2*1.03,3)</f>
        <v xml:space="preserve"> 0.05m*0.15m*1.2m*1.03(3%할증) = 0.009</v>
      </c>
      <c r="E172" s="42">
        <v>8.9999999999999993E-3</v>
      </c>
      <c r="F172" s="34" t="s">
        <v>78</v>
      </c>
      <c r="G172" s="22" t="s">
        <v>154</v>
      </c>
      <c r="H172" s="13"/>
    </row>
    <row r="173" spans="1:8">
      <c r="A173" s="14">
        <v>5</v>
      </c>
      <c r="B173" s="32" t="s">
        <v>166</v>
      </c>
      <c r="C173" s="33" t="s">
        <v>167</v>
      </c>
      <c r="D173" s="32" t="str">
        <f>" 0.05m*0.15m*1.2m = " &amp;ROUND(0.05*0.15*1.2,3)</f>
        <v xml:space="preserve"> 0.05m*0.15m*1.2m = 0.009</v>
      </c>
      <c r="E173" s="42">
        <v>8.9999999999999993E-3</v>
      </c>
      <c r="F173" s="34" t="s">
        <v>78</v>
      </c>
      <c r="G173" s="22"/>
      <c r="H173" s="13"/>
    </row>
    <row r="174" spans="1:8">
      <c r="A174" s="14">
        <v>6</v>
      </c>
      <c r="B174" s="32" t="s">
        <v>213</v>
      </c>
      <c r="C174" s="21" t="s">
        <v>212</v>
      </c>
      <c r="D174" s="55"/>
      <c r="E174" s="40">
        <v>1</v>
      </c>
      <c r="F174" s="21" t="s">
        <v>208</v>
      </c>
      <c r="G174" s="22" t="s">
        <v>209</v>
      </c>
      <c r="H174" s="13"/>
    </row>
    <row r="175" spans="1:8">
      <c r="A175" s="14">
        <v>7</v>
      </c>
      <c r="B175" s="32" t="s">
        <v>214</v>
      </c>
      <c r="C175" s="21" t="s">
        <v>131</v>
      </c>
      <c r="D175" s="55" t="s">
        <v>210</v>
      </c>
      <c r="E175" s="42">
        <v>1.9E-2</v>
      </c>
      <c r="F175" s="34" t="s">
        <v>211</v>
      </c>
      <c r="G175" s="22"/>
      <c r="H175" s="13"/>
    </row>
    <row r="176" spans="1:8">
      <c r="A176" s="14"/>
      <c r="B176" s="32"/>
      <c r="C176" s="21"/>
      <c r="D176" s="55"/>
      <c r="E176" s="42"/>
      <c r="F176" s="34"/>
      <c r="G176" s="22"/>
      <c r="H176" s="13"/>
    </row>
    <row r="177" spans="1:8">
      <c r="A177" s="14"/>
      <c r="B177" s="32"/>
      <c r="C177" s="21"/>
      <c r="D177" s="55"/>
      <c r="E177" s="42"/>
      <c r="F177" s="34"/>
      <c r="G177" s="22"/>
      <c r="H177" s="13"/>
    </row>
    <row r="178" spans="1:8">
      <c r="A178" s="14"/>
      <c r="B178" s="32"/>
      <c r="C178" s="21"/>
      <c r="D178" s="55"/>
      <c r="E178" s="42"/>
      <c r="F178" s="34"/>
      <c r="G178" s="22"/>
      <c r="H178" s="13"/>
    </row>
    <row r="179" spans="1:8">
      <c r="A179" s="14"/>
      <c r="B179" s="32"/>
      <c r="C179" s="21"/>
      <c r="D179" s="55"/>
      <c r="E179" s="42"/>
      <c r="F179" s="34"/>
      <c r="G179" s="22"/>
      <c r="H179" s="13"/>
    </row>
    <row r="180" spans="1:8">
      <c r="A180" s="14"/>
      <c r="B180" s="32"/>
      <c r="C180" s="21"/>
      <c r="D180" s="55"/>
      <c r="E180" s="42"/>
      <c r="F180" s="34"/>
      <c r="G180" s="22"/>
      <c r="H180" s="13"/>
    </row>
    <row r="181" spans="1:8">
      <c r="A181" s="9"/>
      <c r="B181" s="10"/>
      <c r="C181" s="11"/>
      <c r="D181" s="302"/>
      <c r="E181" s="303"/>
      <c r="F181" s="36"/>
      <c r="G181" s="12"/>
      <c r="H181" s="13"/>
    </row>
    <row r="182" spans="1:8">
      <c r="A182" s="73" t="s">
        <v>421</v>
      </c>
      <c r="B182" s="136"/>
      <c r="C182" s="143" t="s">
        <v>254</v>
      </c>
      <c r="D182" s="137" t="s">
        <v>131</v>
      </c>
      <c r="E182" s="136">
        <v>1</v>
      </c>
      <c r="F182" s="142" t="s">
        <v>208</v>
      </c>
      <c r="G182" s="124"/>
      <c r="H182" s="13"/>
    </row>
    <row r="183" spans="1:8">
      <c r="A183" s="423"/>
      <c r="B183" s="424"/>
      <c r="C183" s="424"/>
      <c r="D183" s="424"/>
      <c r="E183" s="424"/>
      <c r="F183" s="424"/>
      <c r="G183" s="425"/>
      <c r="H183" s="13"/>
    </row>
    <row r="184" spans="1:8">
      <c r="A184" s="14">
        <v>1</v>
      </c>
      <c r="B184" s="32" t="s">
        <v>133</v>
      </c>
      <c r="C184" s="52" t="s">
        <v>134</v>
      </c>
      <c r="D184" s="32" t="str">
        <f>" 0.7m*0.55m*1.2m = " &amp;ROUND(0.7*0.55*1.2,2)</f>
        <v xml:space="preserve"> 0.7m*0.55m*1.2m = 0.46</v>
      </c>
      <c r="E184" s="40">
        <v>0.46</v>
      </c>
      <c r="F184" s="34" t="s">
        <v>326</v>
      </c>
      <c r="G184" s="15"/>
      <c r="H184" s="13"/>
    </row>
    <row r="185" spans="1:8">
      <c r="A185" s="14">
        <v>2</v>
      </c>
      <c r="B185" s="32" t="s">
        <v>135</v>
      </c>
      <c r="C185" s="52" t="s">
        <v>134</v>
      </c>
      <c r="D185" s="32" t="str">
        <f>" 0.7m*0.15m*1.2m = " &amp;ROUND(0.7*0.15*1.2,2)</f>
        <v xml:space="preserve"> 0.7m*0.15m*1.2m = 0.13</v>
      </c>
      <c r="E185" s="40">
        <v>0.13</v>
      </c>
      <c r="F185" s="34" t="s">
        <v>326</v>
      </c>
      <c r="G185" s="15"/>
      <c r="H185" s="13"/>
    </row>
    <row r="186" spans="1:8">
      <c r="A186" s="14">
        <v>3</v>
      </c>
      <c r="B186" s="32" t="s">
        <v>136</v>
      </c>
      <c r="C186" s="52" t="s">
        <v>327</v>
      </c>
      <c r="D186" s="32" t="s">
        <v>137</v>
      </c>
      <c r="E186" s="40">
        <f>E184-E185</f>
        <v>0.33</v>
      </c>
      <c r="F186" s="50" t="s">
        <v>326</v>
      </c>
      <c r="G186" s="15"/>
      <c r="H186" s="13"/>
    </row>
    <row r="187" spans="1:8">
      <c r="A187" s="14">
        <v>4</v>
      </c>
      <c r="B187" s="32" t="s">
        <v>152</v>
      </c>
      <c r="C187" s="33" t="s">
        <v>328</v>
      </c>
      <c r="D187" s="32" t="str">
        <f>" 0.05m*0.15m*0.8m*1.03(3%할증) = " &amp;ROUND(0.05*0.15*0.8*1.03,3)</f>
        <v xml:space="preserve"> 0.05m*0.15m*0.8m*1.03(3%할증) = 0.006</v>
      </c>
      <c r="E187" s="42">
        <v>6.0000000000000001E-3</v>
      </c>
      <c r="F187" s="34" t="s">
        <v>326</v>
      </c>
      <c r="G187" s="22" t="s">
        <v>154</v>
      </c>
      <c r="H187" s="13"/>
    </row>
    <row r="188" spans="1:8">
      <c r="A188" s="14">
        <v>5</v>
      </c>
      <c r="B188" s="32" t="s">
        <v>166</v>
      </c>
      <c r="C188" s="33" t="s">
        <v>167</v>
      </c>
      <c r="D188" s="32" t="str">
        <f>" 0.05m*0.15m*0.8m = " &amp;ROUND(0.05*0.15*0.8,3)</f>
        <v xml:space="preserve"> 0.05m*0.15m*0.8m = 0.006</v>
      </c>
      <c r="E188" s="42">
        <v>6.0000000000000001E-3</v>
      </c>
      <c r="F188" s="34" t="s">
        <v>326</v>
      </c>
      <c r="G188" s="22"/>
      <c r="H188" s="13"/>
    </row>
    <row r="189" spans="1:8">
      <c r="A189" s="14">
        <v>6</v>
      </c>
      <c r="B189" s="32" t="s">
        <v>329</v>
      </c>
      <c r="C189" s="21" t="s">
        <v>1320</v>
      </c>
      <c r="D189" s="55"/>
      <c r="E189" s="40">
        <v>1</v>
      </c>
      <c r="F189" s="21" t="s">
        <v>208</v>
      </c>
      <c r="G189" s="22"/>
      <c r="H189" s="13"/>
    </row>
    <row r="190" spans="1:8">
      <c r="A190" s="14">
        <v>7</v>
      </c>
      <c r="B190" s="32" t="s">
        <v>330</v>
      </c>
      <c r="C190" s="21" t="s">
        <v>331</v>
      </c>
      <c r="D190" s="55" t="s">
        <v>332</v>
      </c>
      <c r="E190" s="42">
        <v>1.9E-2</v>
      </c>
      <c r="F190" s="34" t="s">
        <v>333</v>
      </c>
      <c r="G190" s="22"/>
      <c r="H190" s="13"/>
    </row>
    <row r="191" spans="1:8">
      <c r="A191" s="14"/>
      <c r="B191" s="32"/>
      <c r="C191" s="21"/>
      <c r="D191" s="55"/>
      <c r="E191" s="42"/>
      <c r="F191" s="34"/>
      <c r="G191" s="22"/>
      <c r="H191" s="13"/>
    </row>
    <row r="192" spans="1:8">
      <c r="A192" s="14"/>
      <c r="B192" s="32"/>
      <c r="C192" s="21"/>
      <c r="D192" s="55"/>
      <c r="E192" s="42"/>
      <c r="F192" s="34"/>
      <c r="G192" s="22"/>
      <c r="H192" s="13"/>
    </row>
    <row r="193" spans="1:8">
      <c r="A193" s="14"/>
      <c r="B193" s="32"/>
      <c r="C193" s="21"/>
      <c r="D193" s="55"/>
      <c r="E193" s="42"/>
      <c r="F193" s="34"/>
      <c r="G193" s="22"/>
      <c r="H193" s="13"/>
    </row>
    <row r="194" spans="1:8">
      <c r="A194" s="14"/>
      <c r="B194" s="32"/>
      <c r="C194" s="21"/>
      <c r="D194" s="55"/>
      <c r="E194" s="42"/>
      <c r="F194" s="34"/>
      <c r="G194" s="22"/>
      <c r="H194" s="13"/>
    </row>
    <row r="195" spans="1:8">
      <c r="A195" s="14"/>
      <c r="B195" s="32"/>
      <c r="C195" s="21"/>
      <c r="D195" s="55"/>
      <c r="E195" s="42"/>
      <c r="F195" s="34"/>
      <c r="G195" s="22"/>
      <c r="H195" s="13"/>
    </row>
    <row r="196" spans="1:8">
      <c r="A196" s="14"/>
      <c r="B196" s="32"/>
      <c r="C196" s="21"/>
      <c r="D196" s="55"/>
      <c r="E196" s="42"/>
      <c r="F196" s="34"/>
      <c r="G196" s="22"/>
      <c r="H196" s="13"/>
    </row>
    <row r="197" spans="1:8">
      <c r="A197" s="73" t="s">
        <v>1311</v>
      </c>
      <c r="B197" s="136"/>
      <c r="C197" s="143" t="s">
        <v>1313</v>
      </c>
      <c r="D197" s="137" t="s">
        <v>131</v>
      </c>
      <c r="E197" s="136">
        <v>1</v>
      </c>
      <c r="F197" s="142" t="s">
        <v>208</v>
      </c>
      <c r="G197" s="124"/>
      <c r="H197" s="13"/>
    </row>
    <row r="198" spans="1:8">
      <c r="A198" s="423"/>
      <c r="B198" s="424"/>
      <c r="C198" s="424"/>
      <c r="D198" s="424"/>
      <c r="E198" s="424"/>
      <c r="F198" s="424"/>
      <c r="G198" s="425"/>
      <c r="H198" s="13"/>
    </row>
    <row r="199" spans="1:8">
      <c r="A199" s="14">
        <v>1</v>
      </c>
      <c r="B199" s="32" t="s">
        <v>135</v>
      </c>
      <c r="C199" s="52" t="s">
        <v>134</v>
      </c>
      <c r="D199" s="32" t="str">
        <f>" 0.3m*0.2m*1.2m = " &amp;ROUND(0.3*0.2*1.2,2)</f>
        <v xml:space="preserve"> 0.3m*0.2m*1.2m = 0.07</v>
      </c>
      <c r="E199" s="40">
        <v>7.0000000000000007E-2</v>
      </c>
      <c r="F199" s="34" t="s">
        <v>78</v>
      </c>
      <c r="G199" s="15"/>
      <c r="H199" s="13"/>
    </row>
    <row r="200" spans="1:8">
      <c r="A200" s="14">
        <v>2</v>
      </c>
      <c r="B200" s="32" t="s">
        <v>1314</v>
      </c>
      <c r="C200" s="21" t="s">
        <v>140</v>
      </c>
      <c r="D200" s="32" t="str">
        <f>" ((0.3m*0.2m*1.2m)-(0.1m*0.1m*1.2m))*1.04(4%할증) = "&amp;ROUND(((0.3*0.2*1.2)-(0.1*0.1*1.2))*1.04,3)</f>
        <v xml:space="preserve"> ((0.3m*0.2m*1.2m)-(0.1m*0.1m*1.2m))*1.04(4%할증) = 0.062</v>
      </c>
      <c r="E200" s="32">
        <v>6.2E-2</v>
      </c>
      <c r="F200" s="21" t="s">
        <v>69</v>
      </c>
      <c r="G200" s="22" t="s">
        <v>141</v>
      </c>
      <c r="H200" s="13"/>
    </row>
    <row r="201" spans="1:8">
      <c r="A201" s="14">
        <v>3</v>
      </c>
      <c r="B201" s="32" t="s">
        <v>1315</v>
      </c>
      <c r="C201" s="21" t="s">
        <v>88</v>
      </c>
      <c r="D201" s="32" t="str">
        <f>" ((0.3m*0.2m*1.2m)-(0.1m*0.1m*1.2m)) = "&amp;ROUND(((0.3*0.2*1.2)-(0.1*0.1*1.2)),3)</f>
        <v xml:space="preserve"> ((0.3m*0.2m*1.2m)-(0.1m*0.1m*1.2m)) = 0.06</v>
      </c>
      <c r="E201" s="32">
        <v>0.06</v>
      </c>
      <c r="F201" s="21" t="s">
        <v>69</v>
      </c>
      <c r="G201" s="15"/>
      <c r="H201" s="13"/>
    </row>
    <row r="202" spans="1:8">
      <c r="A202" s="14">
        <v>4</v>
      </c>
      <c r="B202" s="32" t="s">
        <v>1316</v>
      </c>
      <c r="C202" s="33" t="s">
        <v>1317</v>
      </c>
      <c r="D202" s="32" t="str">
        <f>" 0.3m*1.2m = "&amp;ROUND(0.3*1.2,2)</f>
        <v xml:space="preserve"> 0.3m*1.2m = 0.36</v>
      </c>
      <c r="E202" s="40">
        <v>0.36</v>
      </c>
      <c r="F202" s="34" t="s">
        <v>1318</v>
      </c>
      <c r="G202" s="22"/>
      <c r="H202" s="13"/>
    </row>
    <row r="203" spans="1:8">
      <c r="A203" s="14">
        <v>5</v>
      </c>
      <c r="B203" s="32" t="s">
        <v>1319</v>
      </c>
      <c r="C203" s="21" t="s">
        <v>1313</v>
      </c>
      <c r="D203" s="55"/>
      <c r="E203" s="40">
        <v>1</v>
      </c>
      <c r="F203" s="21" t="s">
        <v>208</v>
      </c>
      <c r="G203" s="22"/>
      <c r="H203" s="13"/>
    </row>
    <row r="204" spans="1:8">
      <c r="A204" s="14">
        <v>6</v>
      </c>
      <c r="B204" s="32" t="s">
        <v>1321</v>
      </c>
      <c r="C204" s="21" t="s">
        <v>131</v>
      </c>
      <c r="D204" s="55" t="s">
        <v>1322</v>
      </c>
      <c r="E204" s="42">
        <v>8.9999999999999993E-3</v>
      </c>
      <c r="F204" s="34" t="s">
        <v>333</v>
      </c>
      <c r="G204" s="22"/>
      <c r="H204" s="13"/>
    </row>
    <row r="205" spans="1:8">
      <c r="A205" s="14"/>
      <c r="B205" s="32"/>
      <c r="C205" s="21"/>
      <c r="D205" s="55"/>
      <c r="E205" s="42"/>
      <c r="F205" s="34"/>
      <c r="G205" s="22"/>
      <c r="H205" s="13"/>
    </row>
    <row r="206" spans="1:8">
      <c r="A206" s="14"/>
      <c r="B206" s="32"/>
      <c r="C206" s="21"/>
      <c r="D206" s="55"/>
      <c r="E206" s="42"/>
      <c r="F206" s="34"/>
      <c r="G206" s="22"/>
      <c r="H206" s="13"/>
    </row>
    <row r="207" spans="1:8">
      <c r="A207" s="14"/>
      <c r="B207" s="32"/>
      <c r="C207" s="21"/>
      <c r="D207" s="55"/>
      <c r="E207" s="42"/>
      <c r="F207" s="34"/>
      <c r="G207" s="22"/>
      <c r="H207" s="13"/>
    </row>
    <row r="208" spans="1:8">
      <c r="A208" s="14"/>
      <c r="B208" s="32"/>
      <c r="C208" s="21"/>
      <c r="D208" s="55"/>
      <c r="E208" s="42"/>
      <c r="F208" s="34"/>
      <c r="G208" s="22"/>
      <c r="H208" s="13"/>
    </row>
    <row r="209" spans="1:8">
      <c r="A209" s="14"/>
      <c r="B209" s="32"/>
      <c r="C209" s="21"/>
      <c r="D209" s="55"/>
      <c r="E209" s="42"/>
      <c r="F209" s="34"/>
      <c r="G209" s="22"/>
      <c r="H209" s="13"/>
    </row>
    <row r="210" spans="1:8">
      <c r="A210" s="14"/>
      <c r="B210" s="32"/>
      <c r="C210" s="21"/>
      <c r="D210" s="32"/>
      <c r="E210" s="32"/>
      <c r="F210" s="21"/>
      <c r="G210" s="22"/>
      <c r="H210" s="13"/>
    </row>
    <row r="211" spans="1:8">
      <c r="A211" s="9"/>
      <c r="B211" s="11"/>
      <c r="C211" s="11"/>
      <c r="D211" s="49"/>
      <c r="E211" s="10"/>
      <c r="F211" s="11"/>
      <c r="G211" s="12"/>
      <c r="H211" s="13"/>
    </row>
    <row r="212" spans="1:8">
      <c r="A212" s="421" t="s">
        <v>155</v>
      </c>
      <c r="B212" s="422"/>
      <c r="C212" s="28" t="s">
        <v>156</v>
      </c>
      <c r="D212" s="28" t="s">
        <v>157</v>
      </c>
      <c r="E212" s="28">
        <v>1</v>
      </c>
      <c r="F212" s="28" t="s">
        <v>101</v>
      </c>
      <c r="G212" s="31"/>
      <c r="H212" s="13"/>
    </row>
    <row r="213" spans="1:8">
      <c r="A213" s="426"/>
      <c r="B213" s="427"/>
      <c r="C213" s="427"/>
      <c r="D213" s="427"/>
      <c r="E213" s="427"/>
      <c r="F213" s="427"/>
      <c r="G213" s="428"/>
      <c r="H213" s="13"/>
    </row>
    <row r="214" spans="1:8">
      <c r="A214" s="14">
        <v>1</v>
      </c>
      <c r="B214" s="32" t="s">
        <v>158</v>
      </c>
      <c r="C214" s="33" t="s">
        <v>138</v>
      </c>
      <c r="D214" s="32" t="str">
        <f>" (0.5m+0.86m)*0.6m*0.5*1.0m =" &amp;ROUND((0.5+0.86)*0.6*0.5*1,2)</f>
        <v xml:space="preserve"> (0.5m+0.86m)*0.6m*0.5*1.0m =0.41</v>
      </c>
      <c r="E214" s="40">
        <v>0.41</v>
      </c>
      <c r="F214" s="50" t="s">
        <v>125</v>
      </c>
      <c r="G214" s="22"/>
      <c r="H214" s="13"/>
    </row>
    <row r="215" spans="1:8">
      <c r="A215" s="14">
        <v>2</v>
      </c>
      <c r="B215" s="32" t="s">
        <v>159</v>
      </c>
      <c r="C215" s="33" t="s">
        <v>138</v>
      </c>
      <c r="D215" s="32" t="str">
        <f>" 3.14*0.15m*0.15m*1.0m = " &amp;ROUND(3.14*0.15*0.15*1,2)</f>
        <v xml:space="preserve"> 3.14*0.15m*0.15m*1.0m = 0.07</v>
      </c>
      <c r="E215" s="40">
        <v>7.0000000000000007E-2</v>
      </c>
      <c r="F215" s="50" t="s">
        <v>125</v>
      </c>
      <c r="G215" s="15"/>
      <c r="H215" s="13"/>
    </row>
    <row r="216" spans="1:8">
      <c r="A216" s="14">
        <v>3</v>
      </c>
      <c r="B216" s="32" t="s">
        <v>160</v>
      </c>
      <c r="C216" s="34" t="s">
        <v>124</v>
      </c>
      <c r="D216" s="32" t="s">
        <v>161</v>
      </c>
      <c r="E216" s="40">
        <f>E214-E215</f>
        <v>0.33999999999999997</v>
      </c>
      <c r="F216" s="50" t="s">
        <v>125</v>
      </c>
      <c r="G216" s="22"/>
      <c r="H216" s="13"/>
    </row>
    <row r="217" spans="1:8">
      <c r="A217" s="14">
        <v>4</v>
      </c>
      <c r="B217" s="32" t="s">
        <v>162</v>
      </c>
      <c r="C217" s="33" t="s">
        <v>163</v>
      </c>
      <c r="D217" s="39"/>
      <c r="E217" s="35">
        <v>1</v>
      </c>
      <c r="F217" s="50" t="s">
        <v>101</v>
      </c>
      <c r="G217" s="15"/>
      <c r="H217" s="13"/>
    </row>
    <row r="218" spans="1:8">
      <c r="A218" s="14">
        <v>5</v>
      </c>
      <c r="B218" s="32" t="s">
        <v>164</v>
      </c>
      <c r="C218" s="21"/>
      <c r="D218" s="32"/>
      <c r="E218" s="35">
        <v>1</v>
      </c>
      <c r="F218" s="21" t="s">
        <v>123</v>
      </c>
      <c r="G218" s="22"/>
      <c r="H218" s="13"/>
    </row>
    <row r="219" spans="1:8">
      <c r="A219" s="14"/>
      <c r="B219" s="32"/>
      <c r="C219" s="21"/>
      <c r="D219" s="32"/>
      <c r="E219" s="35"/>
      <c r="F219" s="21"/>
      <c r="G219" s="22"/>
      <c r="H219" s="13"/>
    </row>
    <row r="220" spans="1:8">
      <c r="A220" s="14"/>
      <c r="B220" s="32"/>
      <c r="C220" s="21"/>
      <c r="D220" s="32"/>
      <c r="E220" s="35"/>
      <c r="F220" s="21"/>
      <c r="G220" s="22"/>
      <c r="H220" s="13"/>
    </row>
    <row r="221" spans="1:8">
      <c r="A221" s="14"/>
      <c r="B221" s="32"/>
      <c r="C221" s="21"/>
      <c r="D221" s="32"/>
      <c r="E221" s="35"/>
      <c r="F221" s="21"/>
      <c r="G221" s="22"/>
      <c r="H221" s="13"/>
    </row>
    <row r="222" spans="1:8">
      <c r="A222" s="14"/>
      <c r="B222" s="32"/>
      <c r="C222" s="21"/>
      <c r="D222" s="32"/>
      <c r="E222" s="35"/>
      <c r="F222" s="21"/>
      <c r="G222" s="22"/>
      <c r="H222" s="13"/>
    </row>
    <row r="223" spans="1:8">
      <c r="A223" s="14"/>
      <c r="B223" s="32"/>
      <c r="C223" s="21"/>
      <c r="D223" s="32"/>
      <c r="E223" s="35"/>
      <c r="F223" s="21"/>
      <c r="G223" s="22"/>
      <c r="H223" s="13"/>
    </row>
    <row r="224" spans="1:8">
      <c r="A224" s="14"/>
      <c r="B224" s="32"/>
      <c r="C224" s="21"/>
      <c r="D224" s="32"/>
      <c r="E224" s="35"/>
      <c r="F224" s="21"/>
      <c r="G224" s="22"/>
      <c r="H224" s="13"/>
    </row>
    <row r="225" spans="1:8">
      <c r="A225" s="14"/>
      <c r="B225" s="32"/>
      <c r="C225" s="21"/>
      <c r="D225" s="32"/>
      <c r="E225" s="35"/>
      <c r="F225" s="21"/>
      <c r="G225" s="22"/>
      <c r="H225" s="13"/>
    </row>
    <row r="226" spans="1:8">
      <c r="A226" s="9"/>
      <c r="B226" s="10"/>
      <c r="C226" s="11"/>
      <c r="D226" s="10"/>
      <c r="E226" s="27"/>
      <c r="F226" s="11"/>
      <c r="G226" s="12"/>
      <c r="H226" s="13"/>
    </row>
    <row r="227" spans="1:8">
      <c r="A227" s="421" t="s">
        <v>255</v>
      </c>
      <c r="B227" s="422"/>
      <c r="C227" s="28"/>
      <c r="D227" s="28"/>
      <c r="E227" s="28">
        <v>1</v>
      </c>
      <c r="F227" s="28" t="s">
        <v>268</v>
      </c>
      <c r="G227" s="31"/>
    </row>
    <row r="228" spans="1:8">
      <c r="A228" s="426"/>
      <c r="B228" s="427"/>
      <c r="C228" s="427"/>
      <c r="D228" s="427"/>
      <c r="E228" s="427"/>
      <c r="F228" s="427"/>
      <c r="G228" s="428"/>
    </row>
    <row r="229" spans="1:8">
      <c r="A229" s="14">
        <v>1</v>
      </c>
      <c r="B229" s="32" t="s">
        <v>158</v>
      </c>
      <c r="C229" s="33" t="s">
        <v>138</v>
      </c>
      <c r="D229" s="32" t="str">
        <f>" (0.925m*1.2m*2.6m)+(0.925m*1.2m*11.23m) =" &amp;ROUND((0.925*1.2*2.6)+(0.925*1.2*11.23),2)</f>
        <v xml:space="preserve"> (0.925m*1.2m*2.6m)+(0.925m*1.2m*11.23m) =15.35</v>
      </c>
      <c r="E229" s="40">
        <v>15.35</v>
      </c>
      <c r="F229" s="34" t="s">
        <v>125</v>
      </c>
      <c r="G229" s="22"/>
      <c r="H229" s="13"/>
    </row>
    <row r="230" spans="1:8">
      <c r="A230" s="14">
        <v>2</v>
      </c>
      <c r="B230" s="32" t="s">
        <v>159</v>
      </c>
      <c r="C230" s="33" t="s">
        <v>138</v>
      </c>
      <c r="D230" s="32" t="str">
        <f>" (1.92m2*0.2m)+(9.69m2*0.2m) = " &amp;ROUND((1.92*0.2)+(9.69*0.2),2)</f>
        <v xml:space="preserve"> (1.92m2*0.2m)+(9.69m2*0.2m) = 2.32</v>
      </c>
      <c r="E230" s="40">
        <v>2.3199999999999998</v>
      </c>
      <c r="F230" s="34" t="s">
        <v>125</v>
      </c>
      <c r="G230" s="15"/>
    </row>
    <row r="231" spans="1:8">
      <c r="A231" s="14">
        <v>3</v>
      </c>
      <c r="B231" s="32" t="s">
        <v>160</v>
      </c>
      <c r="C231" s="34" t="s">
        <v>124</v>
      </c>
      <c r="D231" s="32" t="s">
        <v>161</v>
      </c>
      <c r="E231" s="40">
        <f>E229-E230</f>
        <v>13.03</v>
      </c>
      <c r="F231" s="34" t="s">
        <v>125</v>
      </c>
      <c r="G231" s="22"/>
    </row>
    <row r="232" spans="1:8">
      <c r="A232" s="14">
        <v>4</v>
      </c>
      <c r="B232" s="158" t="s">
        <v>199</v>
      </c>
      <c r="C232" s="159" t="s">
        <v>140</v>
      </c>
      <c r="D232" s="32" t="str">
        <f>" (0.8m*0.1m*2.6m)+(0.8m*0.1*11.23m)*1.04 = " &amp;ROUND(((0.8*0.1*2.6)+(0.8*0.1*11.23))*1.04,2)</f>
        <v xml:space="preserve"> (0.8m*0.1m*2.6m)+(0.8m*0.1*11.23m)*1.04 = 1.15</v>
      </c>
      <c r="E232" s="158">
        <v>1.1499999999999999</v>
      </c>
      <c r="F232" s="160" t="s">
        <v>125</v>
      </c>
      <c r="G232" s="163" t="s">
        <v>232</v>
      </c>
    </row>
    <row r="233" spans="1:8">
      <c r="A233" s="14">
        <v>5</v>
      </c>
      <c r="B233" s="158" t="s">
        <v>233</v>
      </c>
      <c r="C233" s="159" t="s">
        <v>88</v>
      </c>
      <c r="D233" s="32" t="str">
        <f>" (0.8m*0.1m*2.6m)+(0.8m*0.1*11.23m) = " &amp;ROUND(((0.8*0.1*2.6)+(0.8*0.1*11.23)),2)</f>
        <v xml:space="preserve"> (0.8m*0.1m*2.6m)+(0.8m*0.1*11.23m) = 1.11</v>
      </c>
      <c r="E233" s="158">
        <v>1.1100000000000001</v>
      </c>
      <c r="F233" s="160" t="s">
        <v>125</v>
      </c>
      <c r="G233" s="163"/>
    </row>
    <row r="234" spans="1:8">
      <c r="A234" s="14">
        <v>6</v>
      </c>
      <c r="B234" s="158" t="s">
        <v>200</v>
      </c>
      <c r="C234" s="160" t="s">
        <v>365</v>
      </c>
      <c r="D234" s="158" t="str">
        <f>" (2.2m2*2면)+(13.3m2*2면) ="&amp;ROUND((2.2*2)+(13.3*2),2)</f>
        <v xml:space="preserve"> (2.2m2*2면)+(13.3m2*2면) =31</v>
      </c>
      <c r="E234" s="158">
        <v>31</v>
      </c>
      <c r="F234" s="160" t="s">
        <v>68</v>
      </c>
      <c r="G234" s="163"/>
    </row>
    <row r="235" spans="1:8">
      <c r="A235" s="14">
        <v>7</v>
      </c>
      <c r="B235" s="32" t="s">
        <v>256</v>
      </c>
      <c r="C235" s="21" t="s">
        <v>269</v>
      </c>
      <c r="D235" s="32" t="str">
        <f>" (21m+123m)*0.995kg/m*1.05(5%할증) = " &amp;ROUND((21+123)*0.995*1.05,2)</f>
        <v xml:space="preserve"> (21m+123m)*0.995kg/m*1.05(5%할증) = 150.44</v>
      </c>
      <c r="E235" s="32">
        <v>150.44</v>
      </c>
      <c r="F235" s="21" t="s">
        <v>126</v>
      </c>
      <c r="G235" s="22" t="s">
        <v>257</v>
      </c>
    </row>
    <row r="236" spans="1:8">
      <c r="A236" s="14">
        <v>8</v>
      </c>
      <c r="B236" s="32" t="s">
        <v>258</v>
      </c>
      <c r="C236" s="21"/>
      <c r="D236" s="32"/>
      <c r="E236" s="53">
        <f>E235/1000</f>
        <v>0.15043999999999999</v>
      </c>
      <c r="F236" s="21" t="s">
        <v>259</v>
      </c>
      <c r="G236" s="22"/>
    </row>
    <row r="237" spans="1:8">
      <c r="A237" s="14">
        <v>9</v>
      </c>
      <c r="B237" s="158" t="s">
        <v>179</v>
      </c>
      <c r="C237" s="160" t="s">
        <v>242</v>
      </c>
      <c r="D237" s="158" t="str">
        <f>" ((2.2m*0.2m)+(13.3m2*0.2m))*1.03 ="&amp;ROUND(((2.2*0.2)+(13.3*0.2))*1.03,2)</f>
        <v xml:space="preserve"> ((2.2m*0.2m)+(13.3m2*0.2m))*1.03 =3.19</v>
      </c>
      <c r="E237" s="158">
        <v>3.19</v>
      </c>
      <c r="F237" s="160" t="s">
        <v>125</v>
      </c>
      <c r="G237" s="161" t="s">
        <v>260</v>
      </c>
    </row>
    <row r="238" spans="1:8">
      <c r="A238" s="14">
        <v>10</v>
      </c>
      <c r="B238" s="158" t="s">
        <v>243</v>
      </c>
      <c r="C238" s="159" t="s">
        <v>244</v>
      </c>
      <c r="D238" s="158" t="str">
        <f>" ((2.2m*0.2m)+(13.3m2*0.2m)) ="&amp;ROUND(((2.2*0.2)+(13.3*0.2)),2)</f>
        <v xml:space="preserve"> ((2.2m*0.2m)+(13.3m2*0.2m)) =3.1</v>
      </c>
      <c r="E238" s="158">
        <v>3.1</v>
      </c>
      <c r="F238" s="160" t="s">
        <v>125</v>
      </c>
      <c r="G238" s="163"/>
    </row>
    <row r="239" spans="1:8">
      <c r="A239" s="14">
        <v>11</v>
      </c>
      <c r="B239" s="158" t="s">
        <v>262</v>
      </c>
      <c r="C239" s="159" t="s">
        <v>261</v>
      </c>
      <c r="D239" s="158" t="str">
        <f>" (0.09m2+0.09m2+3.58m2)*1.1(10%할증) ="&amp;ROUND((0.09+0.09+3.58)*1.1,2)</f>
        <v xml:space="preserve"> (0.09m2+0.09m2+3.58m2)*1.1(10%할증) =4.14</v>
      </c>
      <c r="E239" s="158">
        <v>4.1399999999999997</v>
      </c>
      <c r="F239" s="160" t="s">
        <v>267</v>
      </c>
      <c r="G239" s="16" t="s">
        <v>222</v>
      </c>
    </row>
    <row r="240" spans="1:8">
      <c r="A240" s="14">
        <v>12</v>
      </c>
      <c r="B240" s="158" t="s">
        <v>263</v>
      </c>
      <c r="C240" s="159"/>
      <c r="D240" s="158" t="str">
        <f>" (0.09m2+0.09m2+3.58m2) ="&amp;ROUND((0.09+0.09+3.58),2)</f>
        <v xml:space="preserve"> (0.09m2+0.09m2+3.58m2) =3.76</v>
      </c>
      <c r="E240" s="158">
        <v>3.76</v>
      </c>
      <c r="F240" s="160" t="s">
        <v>267</v>
      </c>
      <c r="G240" s="163"/>
    </row>
    <row r="241" spans="1:8">
      <c r="A241" s="14">
        <v>13</v>
      </c>
      <c r="B241" s="32" t="s">
        <v>219</v>
      </c>
      <c r="C241" s="19" t="s">
        <v>270</v>
      </c>
      <c r="D241" s="32" t="str">
        <f>" (0.06m2*0.2m)+(0.2m2*0.2m) = " &amp;ROUND((0.06*0.2)+(0.2*0.2),2)</f>
        <v xml:space="preserve"> (0.06m2*0.2m)+(0.2m2*0.2m) = 0.05</v>
      </c>
      <c r="E241" s="32">
        <v>0.05</v>
      </c>
      <c r="F241" s="21" t="s">
        <v>218</v>
      </c>
      <c r="G241" s="16"/>
    </row>
    <row r="242" spans="1:8">
      <c r="A242" s="14">
        <v>14</v>
      </c>
      <c r="B242" s="32" t="s">
        <v>264</v>
      </c>
      <c r="C242" s="19" t="s">
        <v>265</v>
      </c>
      <c r="D242" s="32" t="str">
        <f>" ((0.42m*2.1m)+(0.42m*10.7m))*1.1(10%할증) = " &amp;ROUND(((0.42*2.1)+(0.42*10.7))*1.1,2)</f>
        <v xml:space="preserve"> ((0.42m*2.1m)+(0.42m*10.7m))*1.1(10%할증) = 5.91</v>
      </c>
      <c r="E242" s="32">
        <v>5.91</v>
      </c>
      <c r="F242" s="21" t="s">
        <v>217</v>
      </c>
      <c r="G242" s="16" t="s">
        <v>222</v>
      </c>
    </row>
    <row r="243" spans="1:8">
      <c r="A243" s="9">
        <v>15</v>
      </c>
      <c r="B243" s="169" t="s">
        <v>266</v>
      </c>
      <c r="C243" s="170"/>
      <c r="D243" s="10" t="str">
        <f>" ((0.42m*2.1m)+(0.42m*10.7m)) = " &amp;ROUND(((0.42*2.1)+(0.42*10.7)),2)</f>
        <v xml:space="preserve"> ((0.42m*2.1m)+(0.42m*10.7m)) = 5.38</v>
      </c>
      <c r="E243" s="169">
        <v>5.38</v>
      </c>
      <c r="F243" s="171" t="s">
        <v>267</v>
      </c>
      <c r="G243" s="172"/>
    </row>
    <row r="244" spans="1:8">
      <c r="A244" s="421" t="s">
        <v>271</v>
      </c>
      <c r="B244" s="422"/>
      <c r="C244" s="28"/>
      <c r="D244" s="28"/>
      <c r="E244" s="28">
        <v>1</v>
      </c>
      <c r="F244" s="28" t="s">
        <v>176</v>
      </c>
      <c r="G244" s="31"/>
      <c r="H244" s="1"/>
    </row>
    <row r="245" spans="1:8">
      <c r="A245" s="426"/>
      <c r="B245" s="427"/>
      <c r="C245" s="427"/>
      <c r="D245" s="427"/>
      <c r="E245" s="427"/>
      <c r="F245" s="427"/>
      <c r="G245" s="428"/>
    </row>
    <row r="246" spans="1:8">
      <c r="A246" s="14">
        <v>1</v>
      </c>
      <c r="B246" s="32" t="s">
        <v>158</v>
      </c>
      <c r="C246" s="33" t="s">
        <v>138</v>
      </c>
      <c r="D246" s="32" t="str">
        <f>" 0.6m*19.66 =" &amp;ROUND(0.6*19.66,2)</f>
        <v xml:space="preserve"> 0.6m*19.66 =11.8</v>
      </c>
      <c r="E246" s="40">
        <v>11.8</v>
      </c>
      <c r="F246" s="34" t="s">
        <v>125</v>
      </c>
      <c r="G246" s="22"/>
    </row>
    <row r="247" spans="1:8">
      <c r="A247" s="14">
        <v>2</v>
      </c>
      <c r="B247" s="32" t="s">
        <v>159</v>
      </c>
      <c r="C247" s="33" t="s">
        <v>138</v>
      </c>
      <c r="D247" s="32" t="str">
        <f>" 0.6m*19.66 =" &amp;ROUND(0.6*19.66,2)</f>
        <v xml:space="preserve"> 0.6m*19.66 =11.8</v>
      </c>
      <c r="E247" s="40">
        <v>11.8</v>
      </c>
      <c r="F247" s="34" t="s">
        <v>125</v>
      </c>
      <c r="G247" s="15"/>
    </row>
    <row r="248" spans="1:8">
      <c r="A248" s="14">
        <v>3</v>
      </c>
      <c r="B248" s="32" t="s">
        <v>72</v>
      </c>
      <c r="C248" s="21"/>
      <c r="D248" s="32" t="str">
        <f>" 2.15m*19.66m = "&amp;ROUND(2.15*19.66,2)</f>
        <v xml:space="preserve"> 2.15m*19.66m = 42.27</v>
      </c>
      <c r="E248" s="32">
        <v>42.27</v>
      </c>
      <c r="F248" s="21" t="s">
        <v>70</v>
      </c>
      <c r="G248" s="22"/>
    </row>
    <row r="249" spans="1:8">
      <c r="A249" s="14">
        <v>4</v>
      </c>
      <c r="B249" s="158" t="s">
        <v>199</v>
      </c>
      <c r="C249" s="159" t="s">
        <v>226</v>
      </c>
      <c r="D249" s="32" t="str">
        <f>" 0.2m2*19.66m*1.04 = " &amp;ROUND(0.2*19.66*1.04,2)</f>
        <v xml:space="preserve"> 0.2m2*19.66m*1.04 = 4.09</v>
      </c>
      <c r="E249" s="158">
        <v>4.09</v>
      </c>
      <c r="F249" s="160" t="s">
        <v>125</v>
      </c>
      <c r="G249" s="163" t="s">
        <v>232</v>
      </c>
    </row>
    <row r="250" spans="1:8">
      <c r="A250" s="14">
        <v>5</v>
      </c>
      <c r="B250" s="158" t="s">
        <v>233</v>
      </c>
      <c r="C250" s="159" t="s">
        <v>88</v>
      </c>
      <c r="D250" s="32" t="str">
        <f>" 0.2m2*19.66m = " &amp;ROUND(0.2*19.66,2)</f>
        <v xml:space="preserve"> 0.2m2*19.66m = 3.93</v>
      </c>
      <c r="E250" s="158">
        <v>3.93</v>
      </c>
      <c r="F250" s="160" t="s">
        <v>125</v>
      </c>
      <c r="G250" s="163"/>
    </row>
    <row r="251" spans="1:8">
      <c r="A251" s="14">
        <v>6</v>
      </c>
      <c r="B251" s="158" t="s">
        <v>200</v>
      </c>
      <c r="C251" s="160" t="s">
        <v>365</v>
      </c>
      <c r="D251" s="158" t="str">
        <f>" 0.2m*19.66m*2면 ="&amp;ROUND(0.2*19.66*2,2)</f>
        <v xml:space="preserve"> 0.2m*19.66m*2면 =7.86</v>
      </c>
      <c r="E251" s="158">
        <v>7.86</v>
      </c>
      <c r="F251" s="160" t="s">
        <v>68</v>
      </c>
      <c r="G251" s="163"/>
    </row>
    <row r="252" spans="1:8">
      <c r="A252" s="14">
        <v>7</v>
      </c>
      <c r="B252" s="32" t="s">
        <v>256</v>
      </c>
      <c r="C252" s="21" t="s">
        <v>269</v>
      </c>
      <c r="D252" s="32" t="str">
        <f>" ((2.2m*98ea)+(11ea*19.66m))0.995kg/m*1.05(5%할증) = " &amp;ROUND(((2.2*98)+(11*19.66))*0.995*1.05,2)</f>
        <v xml:space="preserve"> ((2.2m*98ea)+(11ea*19.66m))0.995kg/m*1.05(5%할증) = 451.19</v>
      </c>
      <c r="E252" s="32">
        <v>451.19</v>
      </c>
      <c r="F252" s="21" t="s">
        <v>126</v>
      </c>
      <c r="G252" s="22" t="s">
        <v>257</v>
      </c>
    </row>
    <row r="253" spans="1:8">
      <c r="A253" s="14">
        <v>8</v>
      </c>
      <c r="B253" s="32" t="s">
        <v>258</v>
      </c>
      <c r="C253" s="21"/>
      <c r="D253" s="32"/>
      <c r="E253" s="53">
        <f>E252/1000</f>
        <v>0.45118999999999998</v>
      </c>
      <c r="F253" s="21" t="s">
        <v>203</v>
      </c>
      <c r="G253" s="22"/>
    </row>
    <row r="254" spans="1:8">
      <c r="A254" s="14">
        <v>9</v>
      </c>
      <c r="B254" s="158" t="s">
        <v>179</v>
      </c>
      <c r="C254" s="160" t="s">
        <v>242</v>
      </c>
      <c r="D254" s="158" t="str">
        <f>" 0.3m2*19.66m*1.03 ="&amp;ROUND(0.3*19.66*1.03,2)</f>
        <v xml:space="preserve"> 0.3m2*19.66m*1.03 =6.07</v>
      </c>
      <c r="E254" s="158">
        <v>6.07</v>
      </c>
      <c r="F254" s="160" t="s">
        <v>125</v>
      </c>
      <c r="G254" s="161" t="s">
        <v>149</v>
      </c>
    </row>
    <row r="255" spans="1:8">
      <c r="A255" s="14">
        <v>10</v>
      </c>
      <c r="B255" s="158" t="s">
        <v>243</v>
      </c>
      <c r="C255" s="159" t="s">
        <v>244</v>
      </c>
      <c r="D255" s="158" t="str">
        <f>" 0.3m2*19.66m ="&amp;ROUND(0.3*19.66,2)</f>
        <v xml:space="preserve"> 0.3m2*19.66m =5.9</v>
      </c>
      <c r="E255" s="158">
        <v>5.9</v>
      </c>
      <c r="F255" s="160" t="s">
        <v>125</v>
      </c>
      <c r="G255" s="163"/>
    </row>
    <row r="256" spans="1:8">
      <c r="A256" s="14">
        <v>13</v>
      </c>
      <c r="B256" s="32" t="s">
        <v>219</v>
      </c>
      <c r="C256" s="19" t="s">
        <v>270</v>
      </c>
      <c r="D256" s="32" t="str">
        <f>" 0.06m2*19.66m = " &amp;ROUND(0.06*19.66,2)</f>
        <v xml:space="preserve"> 0.06m2*19.66m = 1.18</v>
      </c>
      <c r="E256" s="32">
        <v>1.18</v>
      </c>
      <c r="F256" s="21" t="s">
        <v>69</v>
      </c>
      <c r="G256" s="16"/>
      <c r="H256" s="1"/>
    </row>
    <row r="257" spans="1:8">
      <c r="A257" s="14">
        <v>14</v>
      </c>
      <c r="B257" s="32" t="s">
        <v>272</v>
      </c>
      <c r="C257" s="19" t="s">
        <v>273</v>
      </c>
      <c r="D257" s="32" t="str">
        <f>" (19.66m*2m)/(0.5m*1.0m) = " &amp;ROUND((19.66*2)/(0.5*1),0)</f>
        <v xml:space="preserve"> (19.66m*2m)/(0.5m*1.0m) = 79</v>
      </c>
      <c r="E257" s="32">
        <v>79</v>
      </c>
      <c r="F257" s="21" t="s">
        <v>85</v>
      </c>
      <c r="G257" s="16"/>
      <c r="H257" s="1"/>
    </row>
    <row r="258" spans="1:8">
      <c r="A258" s="14">
        <v>15</v>
      </c>
      <c r="B258" s="158" t="s">
        <v>274</v>
      </c>
      <c r="C258" s="159"/>
      <c r="D258" s="32" t="str">
        <f>" (0.22m+0.02m)*0.5m*0.5*2.65*79ea = " &amp;ROUND((0.22+0.02)*0.5*0.5*2.65*79,2)</f>
        <v xml:space="preserve"> (0.22m+0.02m)*0.5m*0.5*2.65*79ea = 12.56</v>
      </c>
      <c r="E258" s="158">
        <v>12.56</v>
      </c>
      <c r="F258" s="160" t="s">
        <v>203</v>
      </c>
      <c r="G258" s="163"/>
      <c r="H258" s="1"/>
    </row>
    <row r="259" spans="1:8">
      <c r="A259" s="9"/>
      <c r="B259" s="169"/>
      <c r="C259" s="170"/>
      <c r="D259" s="10"/>
      <c r="E259" s="169"/>
      <c r="F259" s="171"/>
      <c r="G259" s="172"/>
      <c r="H259" s="13"/>
    </row>
    <row r="260" spans="1:8">
      <c r="A260" s="421" t="s">
        <v>366</v>
      </c>
      <c r="B260" s="422"/>
      <c r="C260" s="28" t="s">
        <v>367</v>
      </c>
      <c r="D260" s="28"/>
      <c r="E260" s="28">
        <v>1</v>
      </c>
      <c r="F260" s="28" t="s">
        <v>101</v>
      </c>
      <c r="G260" s="31"/>
      <c r="H260" s="13"/>
    </row>
    <row r="261" spans="1:8">
      <c r="A261" s="426"/>
      <c r="B261" s="427"/>
      <c r="C261" s="427"/>
      <c r="D261" s="427"/>
      <c r="E261" s="427"/>
      <c r="F261" s="427"/>
      <c r="G261" s="428"/>
      <c r="H261" s="13"/>
    </row>
    <row r="262" spans="1:8">
      <c r="A262" s="14">
        <v>1</v>
      </c>
      <c r="B262" s="32" t="s">
        <v>158</v>
      </c>
      <c r="C262" s="33" t="s">
        <v>138</v>
      </c>
      <c r="D262" s="32" t="str">
        <f>" 0.63m*1.125*1.0m =" &amp;ROUND(0.63*1.125*1,2)</f>
        <v xml:space="preserve"> 0.63m*1.125*1.0m =0.71</v>
      </c>
      <c r="E262" s="40">
        <v>0.71</v>
      </c>
      <c r="F262" s="34" t="s">
        <v>125</v>
      </c>
      <c r="G262" s="22"/>
      <c r="H262" s="13"/>
    </row>
    <row r="263" spans="1:8">
      <c r="A263" s="14">
        <v>2</v>
      </c>
      <c r="B263" s="32" t="s">
        <v>159</v>
      </c>
      <c r="C263" s="33" t="s">
        <v>138</v>
      </c>
      <c r="D263" s="32" t="str">
        <f>" (0.15m0.43m*1.0m)+(0.3m*0.9m*1.0m) = " &amp;ROUND((0.15*0.43*1)+(0.3*0.9*1),2)</f>
        <v xml:space="preserve"> (0.15m0.43m*1.0m)+(0.3m*0.9m*1.0m) = 0.33</v>
      </c>
      <c r="E263" s="40">
        <v>0.33</v>
      </c>
      <c r="F263" s="34" t="s">
        <v>125</v>
      </c>
      <c r="G263" s="15"/>
      <c r="H263" s="13"/>
    </row>
    <row r="264" spans="1:8">
      <c r="A264" s="14">
        <v>3</v>
      </c>
      <c r="B264" s="32" t="s">
        <v>160</v>
      </c>
      <c r="C264" s="34" t="s">
        <v>124</v>
      </c>
      <c r="D264" s="32" t="s">
        <v>161</v>
      </c>
      <c r="E264" s="40">
        <f>E262-E263</f>
        <v>0.37999999999999995</v>
      </c>
      <c r="F264" s="34" t="s">
        <v>125</v>
      </c>
      <c r="G264" s="22"/>
      <c r="H264" s="13"/>
    </row>
    <row r="265" spans="1:8">
      <c r="A265" s="14">
        <v>4</v>
      </c>
      <c r="B265" s="158" t="s">
        <v>179</v>
      </c>
      <c r="C265" s="160" t="s">
        <v>242</v>
      </c>
      <c r="D265" s="158" t="str">
        <f>" 0.15m*0.43m*1.0m*1.03 ="&amp;ROUND(0.15*0.43*1*1.03,2)</f>
        <v xml:space="preserve"> 0.15m*0.43m*1.0m*1.03 =0.07</v>
      </c>
      <c r="E265" s="158">
        <v>7.0000000000000007E-2</v>
      </c>
      <c r="F265" s="160" t="s">
        <v>125</v>
      </c>
      <c r="G265" s="161" t="s">
        <v>149</v>
      </c>
      <c r="H265" s="13"/>
    </row>
    <row r="266" spans="1:8">
      <c r="A266" s="14">
        <v>5</v>
      </c>
      <c r="B266" s="158" t="s">
        <v>243</v>
      </c>
      <c r="C266" s="159" t="s">
        <v>244</v>
      </c>
      <c r="D266" s="158" t="str">
        <f>" 0.15m*0.43m*1.0m ="&amp;ROUND(0.15*0.43*1,2)</f>
        <v xml:space="preserve"> 0.15m*0.43m*1.0m =0.06</v>
      </c>
      <c r="E266" s="158">
        <v>0.06</v>
      </c>
      <c r="F266" s="160" t="s">
        <v>125</v>
      </c>
      <c r="G266" s="163"/>
      <c r="H266" s="13"/>
    </row>
    <row r="267" spans="1:8">
      <c r="A267" s="14">
        <v>6</v>
      </c>
      <c r="B267" s="158" t="s">
        <v>200</v>
      </c>
      <c r="C267" s="160" t="s">
        <v>146</v>
      </c>
      <c r="D267" s="158" t="str">
        <f>" 0.15m*1.0m*2면 ="&amp;ROUND(0.15*1*2,2)</f>
        <v xml:space="preserve"> 0.15m*1.0m*2면 =0.3</v>
      </c>
      <c r="E267" s="158">
        <v>0.3</v>
      </c>
      <c r="F267" s="160" t="s">
        <v>68</v>
      </c>
      <c r="G267" s="163"/>
      <c r="H267" s="13"/>
    </row>
    <row r="268" spans="1:8">
      <c r="A268" s="14">
        <v>7</v>
      </c>
      <c r="B268" s="158" t="s">
        <v>199</v>
      </c>
      <c r="C268" s="159" t="s">
        <v>140</v>
      </c>
      <c r="D268" s="32" t="str">
        <f t="shared" ref="D268:D276" si="0">" 업체제공  "</f>
        <v xml:space="preserve"> 업체제공  </v>
      </c>
      <c r="E268" s="158">
        <v>0.23</v>
      </c>
      <c r="F268" s="160" t="s">
        <v>125</v>
      </c>
      <c r="G268" s="163"/>
      <c r="H268" s="13"/>
    </row>
    <row r="269" spans="1:8">
      <c r="A269" s="14">
        <v>8</v>
      </c>
      <c r="B269" s="158" t="s">
        <v>357</v>
      </c>
      <c r="C269" s="159" t="s">
        <v>88</v>
      </c>
      <c r="D269" s="32" t="str">
        <f t="shared" si="0"/>
        <v xml:space="preserve"> 업체제공  </v>
      </c>
      <c r="E269" s="158">
        <v>0.23</v>
      </c>
      <c r="F269" s="160" t="s">
        <v>125</v>
      </c>
      <c r="G269" s="163"/>
      <c r="H269" s="13"/>
    </row>
    <row r="270" spans="1:8">
      <c r="A270" s="14">
        <v>9</v>
      </c>
      <c r="B270" s="158" t="s">
        <v>368</v>
      </c>
      <c r="C270" s="160" t="s">
        <v>369</v>
      </c>
      <c r="D270" s="32" t="str">
        <f t="shared" si="0"/>
        <v xml:space="preserve"> 업체제공  </v>
      </c>
      <c r="E270" s="158">
        <v>1</v>
      </c>
      <c r="F270" s="160" t="s">
        <v>313</v>
      </c>
      <c r="G270" s="163"/>
      <c r="H270" s="13"/>
    </row>
    <row r="271" spans="1:8">
      <c r="A271" s="14">
        <v>10</v>
      </c>
      <c r="B271" s="32" t="s">
        <v>370</v>
      </c>
      <c r="C271" s="21" t="s">
        <v>371</v>
      </c>
      <c r="D271" s="32" t="str">
        <f t="shared" si="0"/>
        <v xml:space="preserve"> 업체제공  </v>
      </c>
      <c r="E271" s="32">
        <v>0.92</v>
      </c>
      <c r="F271" s="21" t="s">
        <v>70</v>
      </c>
      <c r="G271" s="22"/>
      <c r="H271" s="13"/>
    </row>
    <row r="272" spans="1:8">
      <c r="A272" s="14">
        <v>11</v>
      </c>
      <c r="B272" s="32" t="s">
        <v>372</v>
      </c>
      <c r="C272" s="21" t="s">
        <v>376</v>
      </c>
      <c r="D272" s="32" t="str">
        <f t="shared" si="0"/>
        <v xml:space="preserve"> 업체제공  </v>
      </c>
      <c r="E272" s="53">
        <v>37</v>
      </c>
      <c r="F272" s="21" t="s">
        <v>85</v>
      </c>
      <c r="G272" s="22"/>
      <c r="H272" s="13"/>
    </row>
    <row r="273" spans="1:8">
      <c r="A273" s="14">
        <v>12</v>
      </c>
      <c r="B273" s="158" t="s">
        <v>373</v>
      </c>
      <c r="C273" s="304" t="s">
        <v>379</v>
      </c>
      <c r="D273" s="32" t="str">
        <f t="shared" si="0"/>
        <v xml:space="preserve"> 업체제공  </v>
      </c>
      <c r="E273" s="158">
        <v>0.92</v>
      </c>
      <c r="F273" s="160" t="s">
        <v>70</v>
      </c>
      <c r="G273" s="163"/>
      <c r="H273" s="13"/>
    </row>
    <row r="274" spans="1:8">
      <c r="A274" s="14">
        <v>13</v>
      </c>
      <c r="B274" s="158" t="s">
        <v>374</v>
      </c>
      <c r="C274" s="159" t="s">
        <v>377</v>
      </c>
      <c r="D274" s="32" t="str">
        <f t="shared" si="0"/>
        <v xml:space="preserve"> 업체제공  </v>
      </c>
      <c r="E274" s="158">
        <v>0.9</v>
      </c>
      <c r="F274" s="160" t="s">
        <v>70</v>
      </c>
      <c r="G274" s="163"/>
      <c r="H274" s="13"/>
    </row>
    <row r="275" spans="1:8">
      <c r="A275" s="14">
        <v>14</v>
      </c>
      <c r="B275" s="158" t="s">
        <v>375</v>
      </c>
      <c r="C275" s="304" t="s">
        <v>380</v>
      </c>
      <c r="D275" s="32" t="str">
        <f t="shared" si="0"/>
        <v xml:space="preserve"> 업체제공  </v>
      </c>
      <c r="E275" s="158">
        <v>1.2</v>
      </c>
      <c r="F275" s="160" t="s">
        <v>101</v>
      </c>
      <c r="G275" s="163"/>
      <c r="H275" s="13"/>
    </row>
    <row r="276" spans="1:8">
      <c r="A276" s="9">
        <v>15</v>
      </c>
      <c r="B276" s="169" t="s">
        <v>374</v>
      </c>
      <c r="C276" s="170" t="s">
        <v>378</v>
      </c>
      <c r="D276" s="10" t="str">
        <f t="shared" si="0"/>
        <v xml:space="preserve"> 업체제공  </v>
      </c>
      <c r="E276" s="169">
        <v>1</v>
      </c>
      <c r="F276" s="171" t="s">
        <v>101</v>
      </c>
      <c r="G276" s="172"/>
      <c r="H276" s="13"/>
    </row>
    <row r="277" spans="1:8">
      <c r="A277" s="421" t="s">
        <v>321</v>
      </c>
      <c r="B277" s="422"/>
      <c r="C277" s="28" t="s">
        <v>381</v>
      </c>
      <c r="D277" s="28"/>
      <c r="E277" s="28">
        <v>1</v>
      </c>
      <c r="F277" s="28" t="s">
        <v>176</v>
      </c>
      <c r="G277" s="31"/>
    </row>
    <row r="278" spans="1:8">
      <c r="A278" s="430"/>
      <c r="B278" s="431"/>
      <c r="C278" s="431"/>
      <c r="D278" s="431"/>
      <c r="E278" s="431"/>
      <c r="F278" s="431"/>
      <c r="G278" s="432"/>
    </row>
    <row r="279" spans="1:8">
      <c r="A279" s="14">
        <v>1</v>
      </c>
      <c r="B279" s="32" t="s">
        <v>275</v>
      </c>
      <c r="C279" s="33" t="s">
        <v>276</v>
      </c>
      <c r="D279" s="32" t="str">
        <f>" 5.0m*2.6m =" &amp;ROUND(5*2.6,2)</f>
        <v xml:space="preserve"> 5.0m*2.6m =13</v>
      </c>
      <c r="E279" s="40">
        <v>13</v>
      </c>
      <c r="F279" s="34" t="s">
        <v>277</v>
      </c>
      <c r="G279" s="22"/>
      <c r="H279" s="1"/>
    </row>
    <row r="280" spans="1:8">
      <c r="A280" s="14">
        <v>2</v>
      </c>
      <c r="B280" s="32" t="s">
        <v>278</v>
      </c>
      <c r="C280" s="33" t="s">
        <v>197</v>
      </c>
      <c r="D280" s="32" t="str">
        <f>" 5.0m*2.6m =" &amp;ROUND(5*2.6,2)</f>
        <v xml:space="preserve"> 5.0m*2.6m =13</v>
      </c>
      <c r="E280" s="40">
        <v>13</v>
      </c>
      <c r="F280" s="34" t="s">
        <v>277</v>
      </c>
      <c r="G280" s="22"/>
      <c r="H280" s="1"/>
    </row>
    <row r="281" spans="1:8">
      <c r="A281" s="14">
        <v>3</v>
      </c>
      <c r="B281" s="32" t="s">
        <v>279</v>
      </c>
      <c r="C281" s="21"/>
      <c r="D281" s="32" t="str">
        <f>" 5.0m*2.6m =" &amp;ROUND(5*2.6,2)</f>
        <v xml:space="preserve"> 5.0m*2.6m =13</v>
      </c>
      <c r="E281" s="40">
        <v>13</v>
      </c>
      <c r="F281" s="34" t="s">
        <v>277</v>
      </c>
      <c r="G281" s="15"/>
      <c r="H281" s="1"/>
    </row>
    <row r="282" spans="1:8">
      <c r="A282" s="14">
        <v>4</v>
      </c>
      <c r="B282" s="32" t="s">
        <v>280</v>
      </c>
      <c r="C282" s="21"/>
      <c r="D282" s="32" t="str">
        <f>" (3.7m*2.6m*2면)+(5.0m*3.7m) =" &amp;ROUND((3.7*2.6*2)+(5*3.7),2)</f>
        <v xml:space="preserve"> (3.7m*2.6m*2면)+(5.0m*3.7m) =37.74</v>
      </c>
      <c r="E282" s="40">
        <v>37.74</v>
      </c>
      <c r="F282" s="34" t="s">
        <v>277</v>
      </c>
      <c r="G282" s="15"/>
      <c r="H282" s="1"/>
    </row>
    <row r="283" spans="1:8">
      <c r="A283" s="14">
        <v>5</v>
      </c>
      <c r="B283" s="32" t="s">
        <v>281</v>
      </c>
      <c r="C283" s="21" t="s">
        <v>282</v>
      </c>
      <c r="D283" s="32" t="str">
        <f>" (3.7m*2.6m*2면)+(5.0m*3.7m) =" &amp;ROUND((3.7*2.6*2)+(5*3.7),2)</f>
        <v xml:space="preserve"> (3.7m*2.6m*2면)+(5.0m*3.7m) =37.74</v>
      </c>
      <c r="E283" s="40">
        <v>37.74</v>
      </c>
      <c r="F283" s="34" t="s">
        <v>277</v>
      </c>
      <c r="G283" s="22"/>
      <c r="H283" s="1"/>
    </row>
    <row r="284" spans="1:8">
      <c r="A284" s="14">
        <v>6</v>
      </c>
      <c r="B284" s="32" t="s">
        <v>285</v>
      </c>
      <c r="C284" s="21" t="s">
        <v>286</v>
      </c>
      <c r="D284" s="32" t="str">
        <f>" 5.0m*3.7m =" &amp;ROUND(5*3.7,2)</f>
        <v xml:space="preserve"> 5.0m*3.7m =18.5</v>
      </c>
      <c r="E284" s="40">
        <v>18.5</v>
      </c>
      <c r="F284" s="34" t="s">
        <v>277</v>
      </c>
      <c r="G284" s="22"/>
    </row>
    <row r="285" spans="1:8">
      <c r="A285" s="14">
        <v>7</v>
      </c>
      <c r="B285" s="32" t="s">
        <v>283</v>
      </c>
      <c r="C285" s="21"/>
      <c r="D285" s="32" t="str">
        <f>" 5.0m*3.7m =" &amp;ROUND(5*3.7,2)</f>
        <v xml:space="preserve"> 5.0m*3.7m =18.5</v>
      </c>
      <c r="E285" s="40">
        <v>18.5</v>
      </c>
      <c r="F285" s="34" t="s">
        <v>277</v>
      </c>
      <c r="G285" s="22"/>
    </row>
    <row r="286" spans="1:8">
      <c r="A286" s="14">
        <v>8</v>
      </c>
      <c r="B286" s="32" t="s">
        <v>284</v>
      </c>
      <c r="C286" s="33"/>
      <c r="D286" s="32" t="str">
        <f>" (3.6m*2.1m)+(3.6m*0.3m) =" &amp;ROUND((3.6*2.1)+(3.6*0.3),2)</f>
        <v xml:space="preserve"> (3.6m*2.1m)+(3.6m*0.3m) =8.64</v>
      </c>
      <c r="E286" s="40">
        <v>8.64</v>
      </c>
      <c r="F286" s="34" t="s">
        <v>277</v>
      </c>
      <c r="G286" s="15"/>
    </row>
    <row r="287" spans="1:8">
      <c r="A287" s="14">
        <v>9</v>
      </c>
      <c r="B287" s="32" t="s">
        <v>325</v>
      </c>
      <c r="C287" s="33" t="s">
        <v>323</v>
      </c>
      <c r="D287" s="32" t="str">
        <f>" 0.3m*1.8m =" &amp;ROUND(0.3*1.8,2)</f>
        <v xml:space="preserve"> 0.3m*1.8m =0.54</v>
      </c>
      <c r="E287" s="40">
        <v>0.54</v>
      </c>
      <c r="F287" s="34" t="s">
        <v>175</v>
      </c>
      <c r="G287" s="15"/>
    </row>
    <row r="288" spans="1:8">
      <c r="A288" s="14">
        <v>10</v>
      </c>
      <c r="B288" s="32" t="s">
        <v>322</v>
      </c>
      <c r="C288" s="33" t="s">
        <v>323</v>
      </c>
      <c r="D288" s="32" t="str">
        <f>" 0.3m*1.8m =" &amp;ROUND(0.3*1.8,2)</f>
        <v xml:space="preserve"> 0.3m*1.8m =0.54</v>
      </c>
      <c r="E288" s="40">
        <v>0.54</v>
      </c>
      <c r="F288" s="34" t="s">
        <v>175</v>
      </c>
      <c r="G288" s="22"/>
      <c r="H288" s="1"/>
    </row>
    <row r="289" spans="1:8">
      <c r="A289" s="14">
        <v>11</v>
      </c>
      <c r="B289" s="32" t="s">
        <v>324</v>
      </c>
      <c r="C289" s="33" t="s">
        <v>323</v>
      </c>
      <c r="D289" s="32" t="str">
        <f>" 0.3m*1.8m =" &amp;ROUND(0.3*1.8,2)</f>
        <v xml:space="preserve"> 0.3m*1.8m =0.54</v>
      </c>
      <c r="E289" s="40">
        <v>0.54</v>
      </c>
      <c r="F289" s="34" t="s">
        <v>175</v>
      </c>
      <c r="G289" s="15"/>
      <c r="H289" s="13"/>
    </row>
    <row r="290" spans="1:8">
      <c r="A290" s="14"/>
      <c r="B290" s="32"/>
      <c r="C290" s="33"/>
      <c r="D290" s="32"/>
      <c r="E290" s="35"/>
      <c r="F290" s="34"/>
      <c r="G290" s="22"/>
    </row>
    <row r="291" spans="1:8">
      <c r="A291" s="9"/>
      <c r="B291" s="10"/>
      <c r="C291" s="36"/>
      <c r="D291" s="10"/>
      <c r="E291" s="27"/>
      <c r="F291" s="36"/>
      <c r="G291" s="12"/>
    </row>
    <row r="292" spans="1:8">
      <c r="A292" s="421" t="s">
        <v>382</v>
      </c>
      <c r="B292" s="422"/>
      <c r="C292" s="305" t="s">
        <v>383</v>
      </c>
      <c r="D292" s="28"/>
      <c r="E292" s="28">
        <v>1</v>
      </c>
      <c r="F292" s="28" t="s">
        <v>176</v>
      </c>
      <c r="G292" s="31"/>
      <c r="H292" s="38"/>
    </row>
    <row r="293" spans="1:8">
      <c r="A293" s="430"/>
      <c r="B293" s="431"/>
      <c r="C293" s="431"/>
      <c r="D293" s="431"/>
      <c r="E293" s="431"/>
      <c r="F293" s="431"/>
      <c r="G293" s="432"/>
    </row>
    <row r="294" spans="1:8" ht="22.5">
      <c r="A294" s="14">
        <v>1</v>
      </c>
      <c r="B294" s="32" t="s">
        <v>287</v>
      </c>
      <c r="C294" s="33" t="s">
        <v>288</v>
      </c>
      <c r="D294" s="32" t="str">
        <f>" 0.5m*4m*2ea =" &amp;ROUND(0.5*4*2,2)</f>
        <v xml:space="preserve"> 0.5m*4m*2ea =4</v>
      </c>
      <c r="E294" s="40">
        <v>4</v>
      </c>
      <c r="F294" s="34" t="s">
        <v>277</v>
      </c>
      <c r="G294" s="22"/>
    </row>
    <row r="295" spans="1:8" ht="22.5">
      <c r="A295" s="14">
        <v>2</v>
      </c>
      <c r="B295" s="32" t="s">
        <v>287</v>
      </c>
      <c r="C295" s="33" t="s">
        <v>289</v>
      </c>
      <c r="D295" s="32" t="str">
        <f>" 0.2m*4m =" &amp;ROUND(0.2*4,2)</f>
        <v xml:space="preserve"> 0.2m*4m =0.8</v>
      </c>
      <c r="E295" s="40">
        <v>0.8</v>
      </c>
      <c r="F295" s="34" t="s">
        <v>277</v>
      </c>
      <c r="G295" s="22"/>
      <c r="H295" s="37"/>
    </row>
    <row r="296" spans="1:8">
      <c r="A296" s="14">
        <v>3</v>
      </c>
      <c r="B296" s="32" t="s">
        <v>290</v>
      </c>
      <c r="C296" s="33"/>
      <c r="D296" s="32" t="str">
        <f>" (0.5m*4m*2ea)+(0.2m*4m) =" &amp;ROUND((0.5*4*2)+(0.2*4),2)</f>
        <v xml:space="preserve"> (0.5m*4m*2ea)+(0.2m*4m) =4.8</v>
      </c>
      <c r="E296" s="40">
        <v>4.8</v>
      </c>
      <c r="F296" s="34" t="s">
        <v>277</v>
      </c>
      <c r="G296" s="15"/>
      <c r="H296" s="37"/>
    </row>
    <row r="297" spans="1:8">
      <c r="A297" s="14">
        <v>4</v>
      </c>
      <c r="B297" s="32" t="s">
        <v>284</v>
      </c>
      <c r="C297" s="33"/>
      <c r="D297" s="32" t="str">
        <f>" (4.0m*4.0m*2ea)+(4.0m*2.0m) =" &amp;ROUND((4*4*2)+(4*2),2)</f>
        <v xml:space="preserve"> (4.0m*4.0m*2ea)+(4.0m*2.0m) =40</v>
      </c>
      <c r="E297" s="40">
        <v>40</v>
      </c>
      <c r="F297" s="34" t="s">
        <v>277</v>
      </c>
      <c r="G297" s="15"/>
      <c r="H297" s="37"/>
    </row>
    <row r="298" spans="1:8">
      <c r="A298" s="14">
        <v>5</v>
      </c>
      <c r="B298" s="32" t="s">
        <v>291</v>
      </c>
      <c r="C298" s="21" t="s">
        <v>319</v>
      </c>
      <c r="D298" s="32" t="str">
        <f>" 0.314m*3.0m*4ea*12ea =" &amp;ROUND(0.314*3*4*12,2)</f>
        <v xml:space="preserve"> 0.314m*3.0m*4ea*12ea =45.22</v>
      </c>
      <c r="E298" s="40">
        <v>45</v>
      </c>
      <c r="F298" s="34" t="s">
        <v>277</v>
      </c>
      <c r="G298" s="22"/>
      <c r="H298" s="37"/>
    </row>
    <row r="299" spans="1:8">
      <c r="A299" s="14">
        <v>6</v>
      </c>
      <c r="B299" s="32" t="s">
        <v>292</v>
      </c>
      <c r="C299" s="21" t="s">
        <v>282</v>
      </c>
      <c r="D299" s="32"/>
      <c r="E299" s="40">
        <v>45</v>
      </c>
      <c r="F299" s="34" t="s">
        <v>277</v>
      </c>
      <c r="G299" s="22"/>
      <c r="H299" s="37"/>
    </row>
    <row r="300" spans="1:8">
      <c r="A300" s="14">
        <v>7</v>
      </c>
      <c r="B300" s="32" t="s">
        <v>291</v>
      </c>
      <c r="C300" s="21" t="s">
        <v>320</v>
      </c>
      <c r="D300" s="32" t="str">
        <f>" 1.5m*5m*2면*2 =" &amp;ROUND(1.5*5*2*2,2)</f>
        <v xml:space="preserve"> 1.5m*5m*2면*2 =30</v>
      </c>
      <c r="E300" s="40">
        <v>30</v>
      </c>
      <c r="F300" s="34" t="s">
        <v>70</v>
      </c>
      <c r="G300" s="22"/>
      <c r="H300" s="37"/>
    </row>
    <row r="301" spans="1:8">
      <c r="A301" s="14">
        <v>8</v>
      </c>
      <c r="B301" s="32" t="s">
        <v>292</v>
      </c>
      <c r="C301" s="21" t="s">
        <v>282</v>
      </c>
      <c r="D301" s="32"/>
      <c r="E301" s="40">
        <v>30</v>
      </c>
      <c r="F301" s="34" t="s">
        <v>70</v>
      </c>
      <c r="G301" s="15"/>
      <c r="H301" s="37"/>
    </row>
    <row r="302" spans="1:8">
      <c r="A302" s="14"/>
      <c r="B302" s="32"/>
      <c r="C302" s="21"/>
      <c r="D302" s="32"/>
      <c r="E302" s="40"/>
      <c r="F302" s="34"/>
      <c r="G302" s="15"/>
      <c r="H302" s="37"/>
    </row>
    <row r="303" spans="1:8">
      <c r="A303" s="14"/>
      <c r="B303" s="32"/>
      <c r="C303" s="21"/>
      <c r="D303" s="32"/>
      <c r="E303" s="40"/>
      <c r="F303" s="34"/>
      <c r="G303" s="15"/>
      <c r="H303" s="37"/>
    </row>
    <row r="304" spans="1:8">
      <c r="A304" s="14"/>
      <c r="B304" s="32"/>
      <c r="C304" s="21"/>
      <c r="D304" s="32"/>
      <c r="E304" s="40"/>
      <c r="F304" s="34"/>
      <c r="G304" s="15"/>
      <c r="H304" s="37"/>
    </row>
    <row r="305" spans="1:8">
      <c r="A305" s="14"/>
      <c r="B305" s="32"/>
      <c r="C305" s="21"/>
      <c r="D305" s="32"/>
      <c r="E305" s="40"/>
      <c r="F305" s="34"/>
      <c r="G305" s="15"/>
      <c r="H305" s="37"/>
    </row>
    <row r="306" spans="1:8">
      <c r="A306" s="9"/>
      <c r="B306" s="10"/>
      <c r="C306" s="11"/>
      <c r="D306" s="10"/>
      <c r="E306" s="306"/>
      <c r="F306" s="36"/>
      <c r="G306" s="30"/>
      <c r="H306" s="37"/>
    </row>
    <row r="307" spans="1:8">
      <c r="A307" s="199" t="s">
        <v>334</v>
      </c>
      <c r="B307" s="200"/>
      <c r="C307" s="28" t="s">
        <v>335</v>
      </c>
      <c r="D307" s="28"/>
      <c r="E307" s="28">
        <v>1</v>
      </c>
      <c r="F307" s="28" t="s">
        <v>74</v>
      </c>
      <c r="G307" s="31"/>
      <c r="H307" s="37"/>
    </row>
    <row r="308" spans="1:8">
      <c r="A308" s="430"/>
      <c r="B308" s="431"/>
      <c r="C308" s="431"/>
      <c r="D308" s="431"/>
      <c r="E308" s="431"/>
      <c r="F308" s="431"/>
      <c r="G308" s="432"/>
      <c r="H308" s="37"/>
    </row>
    <row r="309" spans="1:8">
      <c r="A309" s="14">
        <v>1</v>
      </c>
      <c r="B309" s="32" t="s">
        <v>336</v>
      </c>
      <c r="C309" s="33" t="s">
        <v>338</v>
      </c>
      <c r="D309" s="32" t="str">
        <f>" 0.3m2 =" &amp;ROUND(0.3,2)</f>
        <v xml:space="preserve"> 0.3m2 =0.3</v>
      </c>
      <c r="E309" s="40">
        <v>0.3</v>
      </c>
      <c r="F309" s="34" t="s">
        <v>70</v>
      </c>
      <c r="G309" s="22"/>
      <c r="H309" s="37"/>
    </row>
    <row r="310" spans="1:8">
      <c r="A310" s="14">
        <v>2</v>
      </c>
      <c r="B310" s="32" t="s">
        <v>337</v>
      </c>
      <c r="C310" s="33" t="s">
        <v>197</v>
      </c>
      <c r="D310" s="32"/>
      <c r="E310" s="40">
        <v>0.4</v>
      </c>
      <c r="F310" s="34" t="s">
        <v>313</v>
      </c>
      <c r="G310" s="15"/>
      <c r="H310" s="37"/>
    </row>
    <row r="311" spans="1:8">
      <c r="A311" s="14">
        <v>3</v>
      </c>
      <c r="B311" s="32" t="s">
        <v>339</v>
      </c>
      <c r="C311" s="34"/>
      <c r="D311" s="32"/>
      <c r="E311" s="40">
        <v>0.3</v>
      </c>
      <c r="F311" s="34" t="s">
        <v>70</v>
      </c>
      <c r="G311" s="22"/>
      <c r="H311" s="37"/>
    </row>
    <row r="312" spans="1:8">
      <c r="A312" s="14"/>
      <c r="B312" s="32"/>
      <c r="C312" s="21"/>
      <c r="D312" s="32"/>
      <c r="E312" s="40"/>
      <c r="F312" s="34"/>
      <c r="G312" s="15"/>
      <c r="H312" s="37"/>
    </row>
    <row r="313" spans="1:8">
      <c r="A313" s="14"/>
      <c r="B313" s="32"/>
      <c r="C313" s="21"/>
      <c r="D313" s="32"/>
      <c r="E313" s="40"/>
      <c r="F313" s="34"/>
      <c r="G313" s="15"/>
      <c r="H313" s="37"/>
    </row>
    <row r="314" spans="1:8">
      <c r="A314" s="14"/>
      <c r="B314" s="32"/>
      <c r="C314" s="21"/>
      <c r="D314" s="32"/>
      <c r="E314" s="40"/>
      <c r="F314" s="34"/>
      <c r="G314" s="15"/>
      <c r="H314" s="37"/>
    </row>
    <row r="315" spans="1:8">
      <c r="A315" s="14"/>
      <c r="B315" s="32"/>
      <c r="C315" s="21"/>
      <c r="D315" s="32"/>
      <c r="E315" s="40"/>
      <c r="F315" s="34"/>
      <c r="G315" s="15"/>
      <c r="H315" s="37"/>
    </row>
    <row r="316" spans="1:8">
      <c r="A316" s="14"/>
      <c r="B316" s="32"/>
      <c r="C316" s="21"/>
      <c r="D316" s="32"/>
      <c r="E316" s="40"/>
      <c r="F316" s="34"/>
      <c r="G316" s="15"/>
      <c r="H316" s="37"/>
    </row>
    <row r="317" spans="1:8">
      <c r="A317" s="14"/>
      <c r="B317" s="32"/>
      <c r="C317" s="21"/>
      <c r="D317" s="32"/>
      <c r="E317" s="40"/>
      <c r="F317" s="34"/>
      <c r="G317" s="15"/>
      <c r="H317" s="37"/>
    </row>
    <row r="318" spans="1:8">
      <c r="A318" s="14"/>
      <c r="B318" s="32"/>
      <c r="C318" s="21"/>
      <c r="D318" s="32"/>
      <c r="E318" s="40"/>
      <c r="F318" s="34"/>
      <c r="G318" s="15"/>
      <c r="H318" s="37"/>
    </row>
    <row r="319" spans="1:8">
      <c r="A319" s="14"/>
      <c r="B319" s="32"/>
      <c r="C319" s="21"/>
      <c r="D319" s="32"/>
      <c r="E319" s="40"/>
      <c r="F319" s="34"/>
      <c r="G319" s="15"/>
      <c r="H319" s="37"/>
    </row>
    <row r="320" spans="1:8">
      <c r="A320" s="14"/>
      <c r="B320" s="32"/>
      <c r="C320" s="21"/>
      <c r="D320" s="32"/>
      <c r="E320" s="40"/>
      <c r="F320" s="34"/>
      <c r="G320" s="15"/>
      <c r="H320" s="37"/>
    </row>
    <row r="321" spans="1:8">
      <c r="A321" s="9"/>
      <c r="B321" s="10"/>
      <c r="C321" s="11"/>
      <c r="D321" s="10"/>
      <c r="E321" s="306"/>
      <c r="F321" s="36"/>
      <c r="G321" s="30"/>
      <c r="H321" s="37"/>
    </row>
    <row r="322" spans="1:8">
      <c r="A322" s="199" t="s">
        <v>402</v>
      </c>
      <c r="B322" s="200"/>
      <c r="C322" s="28" t="s">
        <v>171</v>
      </c>
      <c r="D322" s="28"/>
      <c r="E322" s="28">
        <v>1</v>
      </c>
      <c r="F322" s="28" t="s">
        <v>85</v>
      </c>
      <c r="G322" s="31"/>
      <c r="H322" s="37"/>
    </row>
    <row r="323" spans="1:8">
      <c r="A323" s="430"/>
      <c r="B323" s="431"/>
      <c r="C323" s="431"/>
      <c r="D323" s="431"/>
      <c r="E323" s="431"/>
      <c r="F323" s="431"/>
      <c r="G323" s="432"/>
      <c r="H323" s="37"/>
    </row>
    <row r="324" spans="1:8">
      <c r="A324" s="14">
        <v>1</v>
      </c>
      <c r="B324" s="32" t="s">
        <v>403</v>
      </c>
      <c r="C324" s="33" t="s">
        <v>171</v>
      </c>
      <c r="D324" s="32" t="str">
        <f>" 1.0ea"</f>
        <v xml:space="preserve"> 1.0ea</v>
      </c>
      <c r="E324" s="40">
        <v>1</v>
      </c>
      <c r="F324" s="34" t="s">
        <v>85</v>
      </c>
      <c r="G324" s="22"/>
      <c r="H324" s="37"/>
    </row>
    <row r="325" spans="1:8">
      <c r="A325" s="14">
        <v>2</v>
      </c>
      <c r="B325" s="32" t="s">
        <v>404</v>
      </c>
      <c r="C325" s="33" t="s">
        <v>197</v>
      </c>
      <c r="D325" s="32"/>
      <c r="E325" s="40">
        <v>1</v>
      </c>
      <c r="F325" s="34" t="s">
        <v>85</v>
      </c>
      <c r="G325" s="15"/>
      <c r="H325" s="37"/>
    </row>
    <row r="326" spans="1:8">
      <c r="A326" s="14"/>
      <c r="B326" s="32"/>
      <c r="C326" s="34"/>
      <c r="D326" s="32"/>
      <c r="E326" s="40"/>
      <c r="F326" s="34"/>
      <c r="G326" s="22"/>
      <c r="H326" s="37"/>
    </row>
    <row r="327" spans="1:8">
      <c r="A327" s="14"/>
      <c r="B327" s="32"/>
      <c r="C327" s="21"/>
      <c r="D327" s="32"/>
      <c r="E327" s="40"/>
      <c r="F327" s="34"/>
      <c r="G327" s="15"/>
      <c r="H327" s="37"/>
    </row>
    <row r="328" spans="1:8">
      <c r="A328" s="14"/>
      <c r="B328" s="32"/>
      <c r="C328" s="21"/>
      <c r="D328" s="32"/>
      <c r="E328" s="40"/>
      <c r="F328" s="34"/>
      <c r="G328" s="15"/>
      <c r="H328" s="37"/>
    </row>
    <row r="329" spans="1:8">
      <c r="A329" s="14"/>
      <c r="B329" s="32"/>
      <c r="C329" s="21"/>
      <c r="D329" s="32"/>
      <c r="E329" s="40"/>
      <c r="F329" s="34"/>
      <c r="G329" s="15"/>
      <c r="H329" s="37"/>
    </row>
    <row r="330" spans="1:8">
      <c r="A330" s="14"/>
      <c r="B330" s="32"/>
      <c r="C330" s="21"/>
      <c r="D330" s="32"/>
      <c r="E330" s="40"/>
      <c r="F330" s="34"/>
      <c r="G330" s="15"/>
      <c r="H330" s="37"/>
    </row>
    <row r="331" spans="1:8">
      <c r="A331" s="14"/>
      <c r="B331" s="32"/>
      <c r="C331" s="21"/>
      <c r="D331" s="32"/>
      <c r="E331" s="40"/>
      <c r="F331" s="34"/>
      <c r="G331" s="15"/>
      <c r="H331" s="37"/>
    </row>
    <row r="332" spans="1:8">
      <c r="A332" s="14"/>
      <c r="B332" s="32"/>
      <c r="C332" s="21"/>
      <c r="D332" s="32"/>
      <c r="E332" s="40"/>
      <c r="F332" s="34"/>
      <c r="G332" s="15"/>
      <c r="H332" s="37"/>
    </row>
    <row r="333" spans="1:8">
      <c r="A333" s="14"/>
      <c r="B333" s="32"/>
      <c r="C333" s="21"/>
      <c r="D333" s="32"/>
      <c r="E333" s="40"/>
      <c r="F333" s="34"/>
      <c r="G333" s="15"/>
      <c r="H333" s="37"/>
    </row>
    <row r="334" spans="1:8">
      <c r="A334" s="14"/>
      <c r="B334" s="32"/>
      <c r="C334" s="21"/>
      <c r="D334" s="32"/>
      <c r="E334" s="40"/>
      <c r="F334" s="34"/>
      <c r="G334" s="15"/>
      <c r="H334" s="37"/>
    </row>
    <row r="335" spans="1:8">
      <c r="A335" s="14"/>
      <c r="B335" s="32"/>
      <c r="C335" s="21"/>
      <c r="D335" s="32"/>
      <c r="E335" s="40"/>
      <c r="F335" s="34"/>
      <c r="G335" s="15"/>
      <c r="H335" s="37"/>
    </row>
    <row r="336" spans="1:8">
      <c r="A336" s="9"/>
      <c r="B336" s="10"/>
      <c r="C336" s="11"/>
      <c r="D336" s="10"/>
      <c r="E336" s="306"/>
      <c r="F336" s="36"/>
      <c r="G336" s="30"/>
      <c r="H336" s="37"/>
    </row>
    <row r="337" spans="1:8">
      <c r="A337" s="199" t="s">
        <v>409</v>
      </c>
      <c r="B337" s="200"/>
      <c r="C337" s="28" t="s">
        <v>405</v>
      </c>
      <c r="D337" s="28"/>
      <c r="E337" s="28">
        <v>1</v>
      </c>
      <c r="F337" s="28" t="s">
        <v>85</v>
      </c>
      <c r="G337" s="31"/>
      <c r="H337" s="37"/>
    </row>
    <row r="338" spans="1:8">
      <c r="A338" s="430"/>
      <c r="B338" s="431"/>
      <c r="C338" s="431"/>
      <c r="D338" s="431"/>
      <c r="E338" s="431"/>
      <c r="F338" s="431"/>
      <c r="G338" s="432"/>
      <c r="H338" s="37"/>
    </row>
    <row r="339" spans="1:8">
      <c r="A339" s="14">
        <v>1</v>
      </c>
      <c r="B339" s="32" t="s">
        <v>406</v>
      </c>
      <c r="C339" s="33" t="s">
        <v>197</v>
      </c>
      <c r="D339" s="32" t="str">
        <f>" 1.0ea"</f>
        <v xml:space="preserve"> 1.0ea</v>
      </c>
      <c r="E339" s="40">
        <v>1</v>
      </c>
      <c r="F339" s="34" t="s">
        <v>85</v>
      </c>
      <c r="G339" s="22"/>
      <c r="H339" s="37"/>
    </row>
    <row r="340" spans="1:8">
      <c r="A340" s="14">
        <v>2</v>
      </c>
      <c r="B340" s="32" t="s">
        <v>407</v>
      </c>
      <c r="C340" s="33" t="s">
        <v>197</v>
      </c>
      <c r="D340" s="32" t="str">
        <f>" 설치품의 30%적용"</f>
        <v xml:space="preserve"> 설치품의 30%적용</v>
      </c>
      <c r="E340" s="40">
        <v>30</v>
      </c>
      <c r="F340" s="34" t="s">
        <v>408</v>
      </c>
      <c r="G340" s="15"/>
      <c r="H340" s="37"/>
    </row>
    <row r="341" spans="1:8">
      <c r="A341" s="14"/>
      <c r="B341" s="32"/>
      <c r="C341" s="21"/>
      <c r="D341" s="32"/>
      <c r="E341" s="40"/>
      <c r="F341" s="34"/>
      <c r="G341" s="15"/>
      <c r="H341" s="37"/>
    </row>
    <row r="342" spans="1:8">
      <c r="A342" s="14"/>
      <c r="B342" s="32"/>
      <c r="C342" s="21"/>
      <c r="D342" s="32"/>
      <c r="E342" s="40"/>
      <c r="F342" s="34"/>
      <c r="G342" s="15"/>
      <c r="H342" s="37"/>
    </row>
    <row r="343" spans="1:8">
      <c r="A343" s="14"/>
      <c r="B343" s="32"/>
      <c r="C343" s="21"/>
      <c r="D343" s="32"/>
      <c r="E343" s="40"/>
      <c r="F343" s="34"/>
      <c r="G343" s="15"/>
      <c r="H343" s="37"/>
    </row>
    <row r="344" spans="1:8">
      <c r="A344" s="14"/>
      <c r="B344" s="32"/>
      <c r="C344" s="21"/>
      <c r="D344" s="32"/>
      <c r="E344" s="40"/>
      <c r="F344" s="34"/>
      <c r="G344" s="15"/>
      <c r="H344" s="37"/>
    </row>
    <row r="345" spans="1:8">
      <c r="A345" s="14"/>
      <c r="B345" s="32"/>
      <c r="C345" s="21"/>
      <c r="D345" s="32"/>
      <c r="E345" s="40"/>
      <c r="F345" s="34"/>
      <c r="G345" s="15"/>
      <c r="H345" s="37"/>
    </row>
    <row r="346" spans="1:8">
      <c r="A346" s="14"/>
      <c r="B346" s="32"/>
      <c r="C346" s="21"/>
      <c r="D346" s="32"/>
      <c r="E346" s="40"/>
      <c r="F346" s="34"/>
      <c r="G346" s="15"/>
      <c r="H346" s="37"/>
    </row>
    <row r="347" spans="1:8">
      <c r="A347" s="14"/>
      <c r="B347" s="32"/>
      <c r="C347" s="21"/>
      <c r="D347" s="32"/>
      <c r="E347" s="40"/>
      <c r="F347" s="34"/>
      <c r="G347" s="15"/>
      <c r="H347" s="37"/>
    </row>
    <row r="348" spans="1:8">
      <c r="A348" s="14"/>
      <c r="B348" s="32"/>
      <c r="C348" s="21"/>
      <c r="D348" s="32"/>
      <c r="E348" s="40"/>
      <c r="F348" s="34"/>
      <c r="G348" s="15"/>
      <c r="H348" s="37"/>
    </row>
    <row r="349" spans="1:8">
      <c r="A349" s="14"/>
      <c r="B349" s="32"/>
      <c r="C349" s="21"/>
      <c r="D349" s="32"/>
      <c r="E349" s="40"/>
      <c r="F349" s="34"/>
      <c r="G349" s="15"/>
      <c r="H349" s="37"/>
    </row>
    <row r="350" spans="1:8">
      <c r="A350" s="14"/>
      <c r="B350" s="32"/>
      <c r="C350" s="21"/>
      <c r="D350" s="32"/>
      <c r="E350" s="40"/>
      <c r="F350" s="34"/>
      <c r="G350" s="15"/>
      <c r="H350" s="37"/>
    </row>
    <row r="351" spans="1:8">
      <c r="A351" s="9"/>
      <c r="B351" s="10"/>
      <c r="C351" s="11"/>
      <c r="D351" s="10"/>
      <c r="E351" s="306"/>
      <c r="F351" s="36"/>
      <c r="G351" s="30"/>
      <c r="H351" s="37"/>
    </row>
    <row r="352" spans="1:8">
      <c r="A352" s="307" t="s">
        <v>1270</v>
      </c>
      <c r="B352" s="200"/>
      <c r="C352" s="28"/>
      <c r="D352" s="28"/>
      <c r="E352" s="28">
        <v>1</v>
      </c>
      <c r="F352" s="28" t="s">
        <v>70</v>
      </c>
      <c r="G352" s="184"/>
      <c r="H352" s="37"/>
    </row>
    <row r="353" spans="1:8">
      <c r="A353" s="430"/>
      <c r="B353" s="431"/>
      <c r="C353" s="431"/>
      <c r="D353" s="431"/>
      <c r="E353" s="431"/>
      <c r="F353" s="431"/>
      <c r="G353" s="432"/>
      <c r="H353" s="37"/>
    </row>
    <row r="354" spans="1:8">
      <c r="A354" s="14">
        <v>1</v>
      </c>
      <c r="B354" s="32" t="s">
        <v>410</v>
      </c>
      <c r="C354" s="33" t="s">
        <v>197</v>
      </c>
      <c r="D354" s="32" t="str">
        <f>" 1.0m2"</f>
        <v xml:space="preserve"> 1.0m2</v>
      </c>
      <c r="E354" s="40">
        <v>1</v>
      </c>
      <c r="F354" s="34" t="s">
        <v>70</v>
      </c>
      <c r="G354" s="15"/>
      <c r="H354" s="37"/>
    </row>
    <row r="355" spans="1:8">
      <c r="A355" s="14">
        <v>2</v>
      </c>
      <c r="B355" s="32" t="s">
        <v>219</v>
      </c>
      <c r="C355" s="183">
        <v>4.3749999999999997E-2</v>
      </c>
      <c r="D355" s="32" t="str">
        <f>" 1.0m2*0.04m =" &amp;ROUND(1*0.04,2)</f>
        <v xml:space="preserve"> 1.0m2*0.04m =0.04</v>
      </c>
      <c r="E355" s="40">
        <v>0.04</v>
      </c>
      <c r="F355" s="34" t="s">
        <v>69</v>
      </c>
      <c r="G355" s="15"/>
      <c r="H355" s="37"/>
    </row>
    <row r="356" spans="1:8">
      <c r="A356" s="14">
        <v>3</v>
      </c>
      <c r="B356" s="32" t="s">
        <v>411</v>
      </c>
      <c r="C356" s="21" t="s">
        <v>197</v>
      </c>
      <c r="D356" s="32" t="str">
        <f>" 1.0m2"</f>
        <v xml:space="preserve"> 1.0m2</v>
      </c>
      <c r="E356" s="40">
        <v>1</v>
      </c>
      <c r="F356" s="34" t="s">
        <v>70</v>
      </c>
      <c r="G356" s="15"/>
      <c r="H356" s="37"/>
    </row>
    <row r="357" spans="1:8">
      <c r="A357" s="14">
        <v>4</v>
      </c>
      <c r="B357" s="32" t="s">
        <v>1271</v>
      </c>
      <c r="C357" s="21" t="s">
        <v>197</v>
      </c>
      <c r="D357" s="32" t="str">
        <f>" 1.0m2*0.2m*2.65ton/m3 =" &amp;ROUND(1*0.2*2.65,2)</f>
        <v xml:space="preserve"> 1.0m2*0.2m*2.65ton/m3 =0.53</v>
      </c>
      <c r="E357" s="40">
        <v>0.53</v>
      </c>
      <c r="F357" s="34" t="s">
        <v>203</v>
      </c>
      <c r="G357" s="15"/>
      <c r="H357" s="37"/>
    </row>
    <row r="358" spans="1:8">
      <c r="A358" s="14"/>
      <c r="B358" s="32"/>
      <c r="C358" s="21"/>
      <c r="D358" s="32"/>
      <c r="E358" s="40"/>
      <c r="F358" s="34"/>
      <c r="G358" s="15"/>
      <c r="H358" s="37"/>
    </row>
    <row r="359" spans="1:8">
      <c r="A359" s="14"/>
      <c r="B359" s="32"/>
      <c r="C359" s="21"/>
      <c r="D359" s="32"/>
      <c r="E359" s="40"/>
      <c r="F359" s="34"/>
      <c r="G359" s="15"/>
      <c r="H359" s="37"/>
    </row>
    <row r="360" spans="1:8">
      <c r="A360" s="14"/>
      <c r="B360" s="32"/>
      <c r="C360" s="21"/>
      <c r="D360" s="32"/>
      <c r="E360" s="40"/>
      <c r="F360" s="34"/>
      <c r="G360" s="15"/>
      <c r="H360" s="37"/>
    </row>
    <row r="361" spans="1:8">
      <c r="A361" s="14"/>
      <c r="B361" s="32"/>
      <c r="C361" s="21"/>
      <c r="D361" s="32"/>
      <c r="E361" s="40"/>
      <c r="F361" s="34"/>
      <c r="G361" s="15"/>
      <c r="H361" s="37"/>
    </row>
    <row r="362" spans="1:8">
      <c r="A362" s="14"/>
      <c r="B362" s="32"/>
      <c r="C362" s="21"/>
      <c r="D362" s="32"/>
      <c r="E362" s="40"/>
      <c r="F362" s="34"/>
      <c r="G362" s="15"/>
      <c r="H362" s="37"/>
    </row>
    <row r="363" spans="1:8">
      <c r="A363" s="14"/>
      <c r="B363" s="32"/>
      <c r="C363" s="21"/>
      <c r="D363" s="32"/>
      <c r="E363" s="40"/>
      <c r="F363" s="34"/>
      <c r="G363" s="15"/>
      <c r="H363" s="37"/>
    </row>
    <row r="364" spans="1:8">
      <c r="A364" s="14"/>
      <c r="B364" s="32"/>
      <c r="C364" s="21"/>
      <c r="D364" s="32"/>
      <c r="E364" s="40"/>
      <c r="F364" s="34"/>
      <c r="G364" s="15"/>
      <c r="H364" s="37"/>
    </row>
    <row r="365" spans="1:8">
      <c r="A365" s="14"/>
      <c r="B365" s="32"/>
      <c r="C365" s="21"/>
      <c r="D365" s="32"/>
      <c r="E365" s="40"/>
      <c r="F365" s="34"/>
      <c r="G365" s="15"/>
      <c r="H365" s="37"/>
    </row>
    <row r="366" spans="1:8">
      <c r="A366" s="9"/>
      <c r="B366" s="10"/>
      <c r="C366" s="11"/>
      <c r="D366" s="10"/>
      <c r="E366" s="306"/>
      <c r="F366" s="36"/>
      <c r="G366" s="30"/>
      <c r="H366" s="37"/>
    </row>
    <row r="367" spans="1:8">
      <c r="A367" s="199" t="s">
        <v>413</v>
      </c>
      <c r="B367" s="200"/>
      <c r="C367" s="28"/>
      <c r="D367" s="28"/>
      <c r="E367" s="28">
        <v>1</v>
      </c>
      <c r="F367" s="28" t="s">
        <v>85</v>
      </c>
      <c r="G367" s="184"/>
      <c r="H367" s="37"/>
    </row>
    <row r="368" spans="1:8">
      <c r="A368" s="430"/>
      <c r="B368" s="431"/>
      <c r="C368" s="431"/>
      <c r="D368" s="431"/>
      <c r="E368" s="431"/>
      <c r="F368" s="431"/>
      <c r="G368" s="432"/>
      <c r="H368" s="37"/>
    </row>
    <row r="369" spans="1:8" ht="22.5">
      <c r="A369" s="14">
        <v>1</v>
      </c>
      <c r="B369" s="32" t="s">
        <v>414</v>
      </c>
      <c r="C369" s="33" t="s">
        <v>415</v>
      </c>
      <c r="D369" s="32" t="str">
        <f>" 1.0ea"</f>
        <v xml:space="preserve"> 1.0ea</v>
      </c>
      <c r="E369" s="40">
        <v>1</v>
      </c>
      <c r="F369" s="34" t="s">
        <v>85</v>
      </c>
      <c r="G369" s="15"/>
      <c r="H369" s="37"/>
    </row>
    <row r="370" spans="1:8">
      <c r="A370" s="14">
        <v>2</v>
      </c>
      <c r="B370" s="32" t="s">
        <v>219</v>
      </c>
      <c r="C370" s="183">
        <v>4.3749999999999997E-2</v>
      </c>
      <c r="D370" s="32" t="str">
        <f>" 0.42m*1.2m*0.01 =" &amp;ROUND(0.42*1.2*0.01,2)</f>
        <v xml:space="preserve"> 0.42m*1.2m*0.01 =0.01</v>
      </c>
      <c r="E370" s="40">
        <v>0.01</v>
      </c>
      <c r="F370" s="34" t="s">
        <v>69</v>
      </c>
      <c r="G370" s="15"/>
      <c r="H370" s="37"/>
    </row>
    <row r="371" spans="1:8">
      <c r="A371" s="14">
        <v>3</v>
      </c>
      <c r="B371" s="32" t="s">
        <v>411</v>
      </c>
      <c r="C371" s="21" t="s">
        <v>197</v>
      </c>
      <c r="D371" s="32" t="str">
        <f>" 0.42m*1.2m =" &amp;ROUND(0.42*1.2,2)</f>
        <v xml:space="preserve"> 0.42m*1.2m =0.5</v>
      </c>
      <c r="E371" s="40">
        <v>0.5</v>
      </c>
      <c r="F371" s="34" t="s">
        <v>70</v>
      </c>
      <c r="G371" s="15"/>
      <c r="H371" s="37"/>
    </row>
    <row r="372" spans="1:8">
      <c r="A372" s="14">
        <v>4</v>
      </c>
      <c r="B372" s="32" t="s">
        <v>412</v>
      </c>
      <c r="C372" s="21" t="s">
        <v>197</v>
      </c>
      <c r="D372" s="32" t="str">
        <f>" 0.42m*0.1m*1.2m*2.65ton/m3 =" &amp;ROUND(0.42*0.1*1.2*2.65,2)</f>
        <v xml:space="preserve"> 0.42m*0.1m*1.2m*2.65ton/m3 =0.13</v>
      </c>
      <c r="E372" s="40">
        <v>0.13</v>
      </c>
      <c r="F372" s="34" t="s">
        <v>203</v>
      </c>
      <c r="G372" s="15"/>
      <c r="H372" s="37"/>
    </row>
    <row r="373" spans="1:8">
      <c r="A373" s="14"/>
      <c r="B373" s="32"/>
      <c r="C373" s="21"/>
      <c r="D373" s="32"/>
      <c r="E373" s="40"/>
      <c r="F373" s="34"/>
      <c r="G373" s="15"/>
      <c r="H373" s="37"/>
    </row>
    <row r="374" spans="1:8">
      <c r="A374" s="14"/>
      <c r="B374" s="32"/>
      <c r="C374" s="21"/>
      <c r="D374" s="32"/>
      <c r="E374" s="40"/>
      <c r="F374" s="34"/>
      <c r="G374" s="15"/>
      <c r="H374" s="37"/>
    </row>
    <row r="375" spans="1:8">
      <c r="A375" s="14"/>
      <c r="B375" s="32"/>
      <c r="C375" s="21"/>
      <c r="D375" s="32"/>
      <c r="E375" s="40"/>
      <c r="F375" s="34"/>
      <c r="G375" s="15"/>
      <c r="H375" s="37"/>
    </row>
    <row r="376" spans="1:8">
      <c r="A376" s="14"/>
      <c r="B376" s="32"/>
      <c r="C376" s="21"/>
      <c r="D376" s="32"/>
      <c r="E376" s="40"/>
      <c r="F376" s="34"/>
      <c r="G376" s="15"/>
      <c r="H376" s="37"/>
    </row>
    <row r="377" spans="1:8">
      <c r="A377" s="14"/>
      <c r="B377" s="32"/>
      <c r="C377" s="21"/>
      <c r="D377" s="32"/>
      <c r="E377" s="40"/>
      <c r="F377" s="34"/>
      <c r="G377" s="15"/>
      <c r="H377" s="37"/>
    </row>
    <row r="378" spans="1:8">
      <c r="A378" s="14"/>
      <c r="B378" s="32"/>
      <c r="C378" s="21"/>
      <c r="D378" s="32"/>
      <c r="E378" s="40"/>
      <c r="F378" s="34"/>
      <c r="G378" s="15"/>
      <c r="H378" s="37"/>
    </row>
    <row r="379" spans="1:8">
      <c r="A379" s="14"/>
      <c r="B379" s="32"/>
      <c r="C379" s="21"/>
      <c r="D379" s="32"/>
      <c r="E379" s="40"/>
      <c r="F379" s="34"/>
      <c r="G379" s="15"/>
      <c r="H379" s="37"/>
    </row>
    <row r="380" spans="1:8">
      <c r="A380" s="14"/>
      <c r="B380" s="32"/>
      <c r="C380" s="21"/>
      <c r="D380" s="32"/>
      <c r="E380" s="40"/>
      <c r="F380" s="34"/>
      <c r="G380" s="15"/>
      <c r="H380" s="37"/>
    </row>
    <row r="381" spans="1:8">
      <c r="A381" s="9"/>
      <c r="B381" s="10"/>
      <c r="C381" s="11"/>
      <c r="D381" s="10"/>
      <c r="E381" s="306"/>
      <c r="F381" s="36"/>
      <c r="G381" s="30"/>
      <c r="H381" s="37"/>
    </row>
    <row r="382" spans="1:8">
      <c r="A382" s="199" t="s">
        <v>416</v>
      </c>
      <c r="B382" s="200"/>
      <c r="C382" s="28"/>
      <c r="D382" s="28"/>
      <c r="E382" s="28">
        <v>1</v>
      </c>
      <c r="F382" s="28" t="s">
        <v>176</v>
      </c>
      <c r="G382" s="184"/>
      <c r="H382" s="37"/>
    </row>
    <row r="383" spans="1:8">
      <c r="A383" s="430"/>
      <c r="B383" s="431"/>
      <c r="C383" s="431"/>
      <c r="D383" s="431"/>
      <c r="E383" s="431"/>
      <c r="F383" s="431"/>
      <c r="G383" s="432"/>
      <c r="H383" s="37"/>
    </row>
    <row r="384" spans="1:8">
      <c r="A384" s="14">
        <v>1</v>
      </c>
      <c r="B384" s="32" t="s">
        <v>158</v>
      </c>
      <c r="C384" s="33" t="s">
        <v>138</v>
      </c>
      <c r="D384" s="32" t="str">
        <f>" (0.45m+0.72m)*0.45m*0.5*110.0m =" &amp;ROUND((0.45+0.72)*0.45*0.5*110,2)</f>
        <v xml:space="preserve"> (0.45m+0.72m)*0.45m*0.5*110.0m =28.96</v>
      </c>
      <c r="E384" s="40">
        <v>28.96</v>
      </c>
      <c r="F384" s="34" t="s">
        <v>125</v>
      </c>
      <c r="G384" s="15"/>
      <c r="H384" s="37"/>
    </row>
    <row r="385" spans="1:8">
      <c r="A385" s="14">
        <v>2</v>
      </c>
      <c r="B385" s="32" t="s">
        <v>159</v>
      </c>
      <c r="C385" s="33" t="s">
        <v>138</v>
      </c>
      <c r="D385" s="32" t="str">
        <f>" 0.0125m*0.0125*3.14*110.0m =" &amp;ROUND(0.0125*0.0125*3.14*110,2)</f>
        <v xml:space="preserve"> 0.0125m*0.0125*3.14*110.0m =0.05</v>
      </c>
      <c r="E385" s="40">
        <v>0.05</v>
      </c>
      <c r="F385" s="34" t="s">
        <v>125</v>
      </c>
      <c r="G385" s="15"/>
      <c r="H385" s="37"/>
    </row>
    <row r="386" spans="1:8">
      <c r="A386" s="14">
        <v>3</v>
      </c>
      <c r="B386" s="32" t="s">
        <v>160</v>
      </c>
      <c r="C386" s="34" t="s">
        <v>124</v>
      </c>
      <c r="D386" s="32" t="s">
        <v>161</v>
      </c>
      <c r="E386" s="40">
        <f>E384-E385</f>
        <v>28.91</v>
      </c>
      <c r="F386" s="34" t="s">
        <v>125</v>
      </c>
      <c r="G386" s="15"/>
      <c r="H386" s="37"/>
    </row>
    <row r="387" spans="1:8">
      <c r="A387" s="14">
        <v>4</v>
      </c>
      <c r="B387" s="32" t="s">
        <v>398</v>
      </c>
      <c r="C387" s="34" t="s">
        <v>422</v>
      </c>
      <c r="D387" s="32" t="s">
        <v>428</v>
      </c>
      <c r="E387" s="41">
        <v>110</v>
      </c>
      <c r="F387" s="34" t="s">
        <v>101</v>
      </c>
      <c r="G387" s="15"/>
      <c r="H387" s="37"/>
    </row>
    <row r="388" spans="1:8">
      <c r="A388" s="14">
        <v>5</v>
      </c>
      <c r="B388" s="32" t="s">
        <v>158</v>
      </c>
      <c r="C388" s="33" t="s">
        <v>138</v>
      </c>
      <c r="D388" s="32" t="str">
        <f>" (0.45m+0.72m)*0.45m*0.5*110.0m =" &amp;ROUND((0.45+0.72)*0.45*0.5*110,2)</f>
        <v xml:space="preserve"> (0.45m+0.72m)*0.45m*0.5*110.0m =28.96</v>
      </c>
      <c r="E388" s="40">
        <v>28.96</v>
      </c>
      <c r="F388" s="34" t="s">
        <v>125</v>
      </c>
      <c r="G388" s="15"/>
      <c r="H388" s="37"/>
    </row>
    <row r="389" spans="1:8">
      <c r="A389" s="14">
        <v>6</v>
      </c>
      <c r="B389" s="32" t="s">
        <v>159</v>
      </c>
      <c r="C389" s="33" t="s">
        <v>138</v>
      </c>
      <c r="D389" s="32" t="str">
        <f>" 0.0125m*0.0125*3.14*110.0m =" &amp;ROUND(0.0125*0.0125*3.14*110,2)</f>
        <v xml:space="preserve"> 0.0125m*0.0125*3.14*110.0m =0.05</v>
      </c>
      <c r="E389" s="40">
        <v>0.05</v>
      </c>
      <c r="F389" s="34" t="s">
        <v>125</v>
      </c>
      <c r="G389" s="15"/>
      <c r="H389" s="37"/>
    </row>
    <row r="390" spans="1:8">
      <c r="A390" s="14">
        <v>7</v>
      </c>
      <c r="B390" s="32" t="s">
        <v>160</v>
      </c>
      <c r="C390" s="34" t="s">
        <v>124</v>
      </c>
      <c r="D390" s="32" t="s">
        <v>161</v>
      </c>
      <c r="E390" s="40">
        <f>E388-E389</f>
        <v>28.91</v>
      </c>
      <c r="F390" s="34" t="s">
        <v>125</v>
      </c>
      <c r="G390" s="15"/>
      <c r="H390" s="37"/>
    </row>
    <row r="391" spans="1:8">
      <c r="A391" s="14">
        <v>8</v>
      </c>
      <c r="B391" s="32" t="s">
        <v>398</v>
      </c>
      <c r="C391" s="34" t="s">
        <v>422</v>
      </c>
      <c r="D391" s="32" t="s">
        <v>428</v>
      </c>
      <c r="E391" s="41">
        <v>110</v>
      </c>
      <c r="F391" s="34" t="s">
        <v>101</v>
      </c>
      <c r="G391" s="15"/>
      <c r="H391" s="37"/>
    </row>
    <row r="392" spans="1:8">
      <c r="A392" s="14">
        <v>9</v>
      </c>
      <c r="B392" s="32" t="s">
        <v>423</v>
      </c>
      <c r="C392" s="21" t="s">
        <v>430</v>
      </c>
      <c r="D392" s="32"/>
      <c r="E392" s="40">
        <v>2</v>
      </c>
      <c r="F392" s="34" t="s">
        <v>429</v>
      </c>
      <c r="G392" s="15"/>
      <c r="H392" s="37"/>
    </row>
    <row r="393" spans="1:8">
      <c r="A393" s="14">
        <v>10</v>
      </c>
      <c r="B393" s="32" t="s">
        <v>424</v>
      </c>
      <c r="C393" s="21" t="s">
        <v>400</v>
      </c>
      <c r="D393" s="32"/>
      <c r="E393" s="40">
        <v>2</v>
      </c>
      <c r="F393" s="34" t="s">
        <v>429</v>
      </c>
      <c r="G393" s="15"/>
      <c r="H393" s="37"/>
    </row>
    <row r="394" spans="1:8">
      <c r="A394" s="14">
        <v>11</v>
      </c>
      <c r="B394" s="32" t="s">
        <v>425</v>
      </c>
      <c r="C394" s="21"/>
      <c r="D394" s="32"/>
      <c r="E394" s="40">
        <v>10</v>
      </c>
      <c r="F394" s="34" t="s">
        <v>429</v>
      </c>
      <c r="G394" s="15"/>
      <c r="H394" s="37"/>
    </row>
    <row r="395" spans="1:8">
      <c r="A395" s="14">
        <v>12</v>
      </c>
      <c r="B395" s="32" t="s">
        <v>426</v>
      </c>
      <c r="C395" s="33" t="s">
        <v>400</v>
      </c>
      <c r="D395" s="39"/>
      <c r="E395" s="32">
        <v>2</v>
      </c>
      <c r="F395" s="21" t="s">
        <v>429</v>
      </c>
      <c r="G395" s="15"/>
      <c r="H395" s="37"/>
    </row>
    <row r="396" spans="1:8">
      <c r="A396" s="9">
        <v>12</v>
      </c>
      <c r="B396" s="10" t="s">
        <v>427</v>
      </c>
      <c r="C396" s="36" t="s">
        <v>422</v>
      </c>
      <c r="D396" s="10" t="s">
        <v>431</v>
      </c>
      <c r="E396" s="10">
        <v>15</v>
      </c>
      <c r="F396" s="36" t="s">
        <v>101</v>
      </c>
      <c r="G396" s="45"/>
      <c r="H396" s="37"/>
    </row>
    <row r="397" spans="1:8">
      <c r="A397" s="199" t="s">
        <v>432</v>
      </c>
      <c r="B397" s="200"/>
      <c r="C397" s="28"/>
      <c r="D397" s="28"/>
      <c r="E397" s="28">
        <v>1</v>
      </c>
      <c r="F397" s="28" t="s">
        <v>176</v>
      </c>
      <c r="G397" s="184"/>
      <c r="H397" s="37"/>
    </row>
    <row r="398" spans="1:8">
      <c r="A398" s="430"/>
      <c r="B398" s="431"/>
      <c r="C398" s="431"/>
      <c r="D398" s="431"/>
      <c r="E398" s="431"/>
      <c r="F398" s="431"/>
      <c r="G398" s="432"/>
      <c r="H398" s="37"/>
    </row>
    <row r="399" spans="1:8">
      <c r="A399" s="14">
        <v>1</v>
      </c>
      <c r="B399" s="32" t="s">
        <v>158</v>
      </c>
      <c r="C399" s="33" t="s">
        <v>138</v>
      </c>
      <c r="D399" s="32" t="str">
        <f>" 0.416m*1.0m*4.0m =" &amp;ROUND(0.416*1*4,2)</f>
        <v xml:space="preserve"> 0.416m*1.0m*4.0m =1.66</v>
      </c>
      <c r="E399" s="40">
        <v>1.66</v>
      </c>
      <c r="F399" s="34" t="s">
        <v>125</v>
      </c>
      <c r="G399" s="15"/>
      <c r="H399" s="37"/>
    </row>
    <row r="400" spans="1:8">
      <c r="A400" s="14">
        <v>2</v>
      </c>
      <c r="B400" s="32" t="s">
        <v>159</v>
      </c>
      <c r="C400" s="33" t="s">
        <v>138</v>
      </c>
      <c r="D400" s="32" t="str">
        <f>" 0.008m*0.008*3.14*4.0m =" &amp;ROUND(0.008*0.008*3.14*4,3)</f>
        <v xml:space="preserve"> 0.008m*0.008*3.14*4.0m =0.001</v>
      </c>
      <c r="E400" s="42">
        <v>1E-3</v>
      </c>
      <c r="F400" s="34" t="s">
        <v>125</v>
      </c>
      <c r="G400" s="15"/>
      <c r="H400" s="37"/>
    </row>
    <row r="401" spans="1:8">
      <c r="A401" s="14">
        <v>3</v>
      </c>
      <c r="B401" s="32" t="s">
        <v>160</v>
      </c>
      <c r="C401" s="34" t="s">
        <v>124</v>
      </c>
      <c r="D401" s="32" t="s">
        <v>161</v>
      </c>
      <c r="E401" s="42">
        <f>E399-E400</f>
        <v>1.659</v>
      </c>
      <c r="F401" s="34" t="s">
        <v>125</v>
      </c>
      <c r="G401" s="15"/>
      <c r="H401" s="37"/>
    </row>
    <row r="402" spans="1:8">
      <c r="A402" s="14">
        <v>4</v>
      </c>
      <c r="B402" s="32" t="s">
        <v>387</v>
      </c>
      <c r="C402" s="34" t="s">
        <v>438</v>
      </c>
      <c r="D402" s="32" t="s">
        <v>439</v>
      </c>
      <c r="E402" s="35">
        <v>4</v>
      </c>
      <c r="F402" s="34" t="s">
        <v>101</v>
      </c>
      <c r="G402" s="15"/>
      <c r="H402" s="37"/>
    </row>
    <row r="403" spans="1:8">
      <c r="A403" s="14">
        <v>5</v>
      </c>
      <c r="B403" s="32" t="s">
        <v>388</v>
      </c>
      <c r="C403" s="34" t="s">
        <v>438</v>
      </c>
      <c r="D403" s="32" t="s">
        <v>439</v>
      </c>
      <c r="E403" s="35">
        <v>4</v>
      </c>
      <c r="F403" s="34" t="s">
        <v>101</v>
      </c>
      <c r="G403" s="15"/>
      <c r="H403" s="37"/>
    </row>
    <row r="404" spans="1:8">
      <c r="A404" s="14">
        <v>6</v>
      </c>
      <c r="B404" s="32" t="s">
        <v>433</v>
      </c>
      <c r="C404" s="34" t="s">
        <v>438</v>
      </c>
      <c r="D404" s="32" t="s">
        <v>440</v>
      </c>
      <c r="E404" s="35">
        <v>1</v>
      </c>
      <c r="F404" s="34" t="s">
        <v>85</v>
      </c>
      <c r="G404" s="15"/>
      <c r="H404" s="37"/>
    </row>
    <row r="405" spans="1:8">
      <c r="A405" s="14">
        <v>7</v>
      </c>
      <c r="B405" s="32" t="s">
        <v>434</v>
      </c>
      <c r="C405" s="34" t="s">
        <v>438</v>
      </c>
      <c r="D405" s="32" t="s">
        <v>441</v>
      </c>
      <c r="E405" s="35">
        <v>2</v>
      </c>
      <c r="F405" s="34" t="s">
        <v>85</v>
      </c>
      <c r="G405" s="15"/>
      <c r="H405" s="37"/>
    </row>
    <row r="406" spans="1:8">
      <c r="A406" s="14">
        <v>8</v>
      </c>
      <c r="B406" s="32" t="s">
        <v>435</v>
      </c>
      <c r="C406" s="34" t="s">
        <v>437</v>
      </c>
      <c r="D406" s="32" t="s">
        <v>442</v>
      </c>
      <c r="E406" s="35">
        <v>1</v>
      </c>
      <c r="F406" s="34" t="s">
        <v>74</v>
      </c>
      <c r="G406" s="15"/>
      <c r="H406" s="37"/>
    </row>
    <row r="407" spans="1:8">
      <c r="A407" s="14">
        <v>9</v>
      </c>
      <c r="B407" s="32" t="s">
        <v>436</v>
      </c>
      <c r="C407" s="34" t="s">
        <v>197</v>
      </c>
      <c r="D407" s="32"/>
      <c r="E407" s="35">
        <v>1</v>
      </c>
      <c r="F407" s="34" t="s">
        <v>74</v>
      </c>
      <c r="G407" s="15"/>
      <c r="H407" s="37"/>
    </row>
    <row r="408" spans="1:8">
      <c r="A408" s="46"/>
      <c r="G408" s="48"/>
      <c r="H408" s="37"/>
    </row>
    <row r="409" spans="1:8">
      <c r="A409" s="46"/>
      <c r="G409" s="48"/>
      <c r="H409" s="37"/>
    </row>
    <row r="410" spans="1:8">
      <c r="A410" s="46"/>
      <c r="G410" s="48"/>
      <c r="H410" s="37"/>
    </row>
    <row r="411" spans="1:8">
      <c r="A411" s="43"/>
      <c r="B411" s="44"/>
      <c r="C411" s="44"/>
      <c r="D411" s="44"/>
      <c r="E411" s="44"/>
      <c r="F411" s="44"/>
      <c r="G411" s="45"/>
    </row>
    <row r="412" spans="1:8">
      <c r="A412" s="421" t="s">
        <v>293</v>
      </c>
      <c r="B412" s="422"/>
      <c r="C412" s="28" t="s">
        <v>295</v>
      </c>
      <c r="D412" s="28"/>
      <c r="E412" s="28">
        <v>1</v>
      </c>
      <c r="F412" s="28" t="s">
        <v>74</v>
      </c>
      <c r="G412" s="31"/>
    </row>
    <row r="413" spans="1:8">
      <c r="A413" s="430"/>
      <c r="B413" s="431"/>
      <c r="C413" s="431"/>
      <c r="D413" s="431"/>
      <c r="E413" s="431"/>
      <c r="F413" s="431"/>
      <c r="G413" s="432"/>
    </row>
    <row r="414" spans="1:8" ht="22.5">
      <c r="A414" s="14">
        <v>1</v>
      </c>
      <c r="B414" s="32" t="s">
        <v>294</v>
      </c>
      <c r="C414" s="33" t="s">
        <v>296</v>
      </c>
      <c r="D414" s="32" t="str">
        <f>" 3.5m*1.5m0.25m*2.65 =" &amp;ROUND(3.5*1.5*0.25*2.65,2)</f>
        <v xml:space="preserve"> 3.5m*1.5m0.25m*2.65 =3.48</v>
      </c>
      <c r="E414" s="40">
        <v>3.48</v>
      </c>
      <c r="F414" s="34" t="s">
        <v>203</v>
      </c>
      <c r="G414" s="22"/>
      <c r="H414" s="1"/>
    </row>
    <row r="415" spans="1:8" ht="22.5">
      <c r="A415" s="14"/>
      <c r="B415" s="32"/>
      <c r="C415" s="33" t="s">
        <v>297</v>
      </c>
      <c r="D415" s="32" t="str">
        <f>" 1.4m*1.25m0.95m*2.65 =" &amp;ROUND(1.4*1.25*0.95*2.65,2)</f>
        <v xml:space="preserve"> 1.4m*1.25m0.95m*2.65 =4.41</v>
      </c>
      <c r="E415" s="40">
        <v>4.41</v>
      </c>
      <c r="F415" s="34" t="s">
        <v>203</v>
      </c>
      <c r="G415" s="22"/>
      <c r="H415" s="1"/>
    </row>
    <row r="416" spans="1:8">
      <c r="A416" s="14"/>
      <c r="B416" s="32"/>
      <c r="C416" s="21"/>
      <c r="D416" s="32"/>
      <c r="E416" s="32"/>
      <c r="F416" s="21"/>
      <c r="G416" s="22"/>
    </row>
    <row r="417" spans="1:8">
      <c r="A417" s="14"/>
      <c r="B417" s="32"/>
      <c r="C417" s="33"/>
      <c r="D417" s="39"/>
      <c r="E417" s="40"/>
      <c r="F417" s="34"/>
      <c r="G417" s="22"/>
    </row>
    <row r="418" spans="1:8">
      <c r="A418" s="14"/>
      <c r="B418" s="32"/>
      <c r="C418" s="33"/>
      <c r="D418" s="32"/>
      <c r="E418" s="41"/>
      <c r="F418" s="34"/>
      <c r="G418" s="15"/>
      <c r="H418" s="13"/>
    </row>
    <row r="419" spans="1:8">
      <c r="A419" s="14"/>
      <c r="B419" s="32"/>
      <c r="C419" s="33"/>
      <c r="D419" s="39"/>
      <c r="E419" s="42"/>
      <c r="F419" s="34"/>
      <c r="G419" s="22"/>
    </row>
    <row r="420" spans="1:8">
      <c r="A420" s="14"/>
      <c r="B420" s="32"/>
      <c r="C420" s="33"/>
      <c r="D420" s="32"/>
      <c r="E420" s="35"/>
      <c r="F420" s="34"/>
      <c r="G420" s="22"/>
    </row>
    <row r="421" spans="1:8">
      <c r="A421" s="14"/>
      <c r="B421" s="32"/>
      <c r="C421" s="34"/>
      <c r="D421" s="32"/>
      <c r="E421" s="41"/>
      <c r="F421" s="34"/>
      <c r="G421" s="22"/>
    </row>
    <row r="422" spans="1:8">
      <c r="A422" s="14"/>
      <c r="B422" s="32"/>
      <c r="C422" s="34"/>
      <c r="D422" s="32"/>
      <c r="E422" s="41"/>
      <c r="F422" s="34"/>
      <c r="G422" s="22"/>
    </row>
    <row r="423" spans="1:8">
      <c r="A423" s="14"/>
      <c r="B423" s="32"/>
      <c r="C423" s="34"/>
      <c r="D423" s="32"/>
      <c r="E423" s="41"/>
      <c r="F423" s="34"/>
      <c r="G423" s="22"/>
    </row>
    <row r="424" spans="1:8">
      <c r="A424" s="14"/>
      <c r="B424" s="32"/>
      <c r="C424" s="34"/>
      <c r="D424" s="32"/>
      <c r="E424" s="41"/>
      <c r="F424" s="34"/>
      <c r="G424" s="15"/>
      <c r="H424" s="38"/>
    </row>
    <row r="425" spans="1:8">
      <c r="A425" s="14"/>
      <c r="B425" s="32"/>
      <c r="C425" s="33"/>
      <c r="D425" s="39"/>
      <c r="E425" s="40"/>
      <c r="F425" s="34"/>
      <c r="G425" s="22"/>
      <c r="H425" s="37"/>
    </row>
    <row r="426" spans="1:8">
      <c r="A426" s="9"/>
      <c r="B426" s="10"/>
      <c r="C426" s="11"/>
      <c r="D426" s="49"/>
      <c r="E426" s="10"/>
      <c r="F426" s="11"/>
      <c r="G426" s="12"/>
      <c r="H426" s="37"/>
    </row>
    <row r="427" spans="1:8">
      <c r="A427" s="421" t="s">
        <v>298</v>
      </c>
      <c r="B427" s="422"/>
      <c r="C427" s="305" t="s">
        <v>299</v>
      </c>
      <c r="D427" s="28"/>
      <c r="E427" s="28">
        <v>1</v>
      </c>
      <c r="F427" s="28" t="s">
        <v>74</v>
      </c>
      <c r="G427" s="31"/>
    </row>
    <row r="428" spans="1:8">
      <c r="A428" s="430"/>
      <c r="B428" s="431"/>
      <c r="C428" s="431"/>
      <c r="D428" s="431"/>
      <c r="E428" s="431"/>
      <c r="F428" s="431"/>
      <c r="G428" s="432"/>
    </row>
    <row r="429" spans="1:8" ht="22.5">
      <c r="A429" s="14">
        <v>1</v>
      </c>
      <c r="B429" s="32" t="s">
        <v>294</v>
      </c>
      <c r="C429" s="33" t="s">
        <v>300</v>
      </c>
      <c r="D429" s="32" t="str">
        <f>" 2.0m*1.0m0.3m*2.65 =" &amp;ROUND(2*1*0.3*2.65,2)</f>
        <v xml:space="preserve"> 2.0m*1.0m0.3m*2.65 =1.59</v>
      </c>
      <c r="E429" s="40">
        <v>1.59</v>
      </c>
      <c r="F429" s="34" t="s">
        <v>203</v>
      </c>
      <c r="G429" s="22"/>
    </row>
    <row r="430" spans="1:8">
      <c r="A430" s="14"/>
      <c r="B430" s="32"/>
      <c r="C430" s="21"/>
      <c r="D430" s="32"/>
      <c r="E430" s="32"/>
      <c r="F430" s="21"/>
      <c r="G430" s="22"/>
      <c r="H430" s="1"/>
    </row>
    <row r="431" spans="1:8">
      <c r="A431" s="14"/>
      <c r="B431" s="32"/>
      <c r="C431" s="21"/>
      <c r="D431" s="32"/>
      <c r="E431" s="32"/>
      <c r="F431" s="21"/>
      <c r="G431" s="22"/>
      <c r="H431" s="13"/>
    </row>
    <row r="432" spans="1:8">
      <c r="A432" s="14"/>
      <c r="B432" s="32"/>
      <c r="C432" s="21"/>
      <c r="D432" s="32"/>
      <c r="E432" s="32"/>
      <c r="F432" s="21"/>
      <c r="G432" s="22"/>
      <c r="H432" s="13"/>
    </row>
    <row r="433" spans="1:8">
      <c r="A433" s="14"/>
      <c r="B433" s="32"/>
      <c r="C433" s="21"/>
      <c r="D433" s="32"/>
      <c r="E433" s="32"/>
      <c r="F433" s="21"/>
      <c r="G433" s="22"/>
      <c r="H433" s="13"/>
    </row>
    <row r="434" spans="1:8">
      <c r="A434" s="14"/>
      <c r="B434" s="32"/>
      <c r="C434" s="21"/>
      <c r="D434" s="32"/>
      <c r="E434" s="32"/>
      <c r="F434" s="21"/>
      <c r="G434" s="22"/>
      <c r="H434" s="13"/>
    </row>
    <row r="435" spans="1:8">
      <c r="A435" s="14"/>
      <c r="B435" s="32"/>
      <c r="C435" s="21"/>
      <c r="D435" s="32"/>
      <c r="E435" s="32"/>
      <c r="F435" s="21"/>
      <c r="G435" s="22"/>
      <c r="H435" s="13"/>
    </row>
    <row r="436" spans="1:8">
      <c r="A436" s="14"/>
      <c r="B436" s="32"/>
      <c r="C436" s="21"/>
      <c r="D436" s="32"/>
      <c r="E436" s="32"/>
      <c r="F436" s="21"/>
      <c r="G436" s="22"/>
      <c r="H436" s="13"/>
    </row>
    <row r="437" spans="1:8">
      <c r="A437" s="14"/>
      <c r="B437" s="32"/>
      <c r="C437" s="21"/>
      <c r="D437" s="32"/>
      <c r="E437" s="32"/>
      <c r="F437" s="21"/>
      <c r="G437" s="22"/>
      <c r="H437" s="13"/>
    </row>
    <row r="438" spans="1:8">
      <c r="A438" s="14"/>
      <c r="B438" s="32"/>
      <c r="C438" s="21"/>
      <c r="D438" s="32"/>
      <c r="E438" s="32"/>
      <c r="F438" s="21"/>
      <c r="G438" s="22"/>
      <c r="H438" s="13"/>
    </row>
    <row r="439" spans="1:8">
      <c r="A439" s="14"/>
      <c r="B439" s="32"/>
      <c r="C439" s="21"/>
      <c r="D439" s="32"/>
      <c r="E439" s="32"/>
      <c r="F439" s="21"/>
      <c r="G439" s="22"/>
      <c r="H439" s="13"/>
    </row>
    <row r="440" spans="1:8">
      <c r="A440" s="14"/>
      <c r="B440" s="32"/>
      <c r="C440" s="21"/>
      <c r="D440" s="32"/>
      <c r="E440" s="32"/>
      <c r="F440" s="21"/>
      <c r="G440" s="22"/>
      <c r="H440" s="13"/>
    </row>
    <row r="441" spans="1:8">
      <c r="A441" s="9"/>
      <c r="B441" s="10"/>
      <c r="C441" s="11"/>
      <c r="D441" s="10"/>
      <c r="E441" s="10"/>
      <c r="F441" s="11"/>
      <c r="G441" s="12"/>
      <c r="H441" s="13"/>
    </row>
    <row r="442" spans="1:8">
      <c r="A442" s="421" t="s">
        <v>385</v>
      </c>
      <c r="B442" s="442"/>
      <c r="C442" s="89" t="s">
        <v>386</v>
      </c>
      <c r="D442" s="89"/>
      <c r="E442" s="89">
        <v>1</v>
      </c>
      <c r="F442" s="89" t="s">
        <v>74</v>
      </c>
      <c r="G442" s="31"/>
      <c r="H442" s="13"/>
    </row>
    <row r="443" spans="1:8">
      <c r="A443" s="430"/>
      <c r="B443" s="431"/>
      <c r="C443" s="431"/>
      <c r="D443" s="431"/>
      <c r="E443" s="431"/>
      <c r="F443" s="431"/>
      <c r="G443" s="432"/>
      <c r="H443" s="13"/>
    </row>
    <row r="444" spans="1:8">
      <c r="A444" s="14">
        <v>1</v>
      </c>
      <c r="B444" s="32" t="s">
        <v>158</v>
      </c>
      <c r="C444" s="33" t="s">
        <v>138</v>
      </c>
      <c r="D444" s="32" t="str">
        <f>" 0.5m*1.0m*10.0m =" &amp;ROUND(0.5*1*10,2)</f>
        <v xml:space="preserve"> 0.5m*1.0m*10.0m =5</v>
      </c>
      <c r="E444" s="40">
        <v>5</v>
      </c>
      <c r="F444" s="50" t="s">
        <v>125</v>
      </c>
      <c r="G444" s="22"/>
      <c r="H444" s="13"/>
    </row>
    <row r="445" spans="1:8">
      <c r="A445" s="14">
        <v>2</v>
      </c>
      <c r="B445" s="32" t="s">
        <v>159</v>
      </c>
      <c r="C445" s="33" t="s">
        <v>138</v>
      </c>
      <c r="D445" s="32" t="str">
        <f>" 0.05m*0.05m*3.14*10.0m =" &amp;ROUND(0.05*0.05*3.14*10,2)</f>
        <v xml:space="preserve"> 0.05m*0.05m*3.14*10.0m =0.08</v>
      </c>
      <c r="E445" s="40">
        <v>0.08</v>
      </c>
      <c r="F445" s="50" t="s">
        <v>125</v>
      </c>
      <c r="G445" s="15"/>
      <c r="H445" s="13"/>
    </row>
    <row r="446" spans="1:8">
      <c r="A446" s="14">
        <v>3</v>
      </c>
      <c r="B446" s="32" t="s">
        <v>160</v>
      </c>
      <c r="C446" s="34" t="s">
        <v>124</v>
      </c>
      <c r="D446" s="32" t="s">
        <v>161</v>
      </c>
      <c r="E446" s="40">
        <f>E444-E445</f>
        <v>4.92</v>
      </c>
      <c r="F446" s="50" t="s">
        <v>125</v>
      </c>
      <c r="G446" s="22"/>
      <c r="H446" s="13"/>
    </row>
    <row r="447" spans="1:8">
      <c r="A447" s="14">
        <v>4</v>
      </c>
      <c r="B447" s="32" t="s">
        <v>387</v>
      </c>
      <c r="C447" s="33" t="s">
        <v>391</v>
      </c>
      <c r="D447" s="32" t="str">
        <f>" 10.0m "</f>
        <v xml:space="preserve"> 10.0m </v>
      </c>
      <c r="E447" s="40">
        <v>10</v>
      </c>
      <c r="F447" s="50" t="s">
        <v>101</v>
      </c>
      <c r="G447" s="22"/>
      <c r="H447" s="13"/>
    </row>
    <row r="448" spans="1:8">
      <c r="A448" s="14">
        <v>5</v>
      </c>
      <c r="B448" s="32" t="s">
        <v>388</v>
      </c>
      <c r="C448" s="33" t="s">
        <v>390</v>
      </c>
      <c r="D448" s="32" t="str">
        <f>" 10.0m "</f>
        <v xml:space="preserve"> 10.0m </v>
      </c>
      <c r="E448" s="40">
        <v>10</v>
      </c>
      <c r="F448" s="50" t="s">
        <v>101</v>
      </c>
      <c r="G448" s="22"/>
      <c r="H448" s="13"/>
    </row>
    <row r="449" spans="1:8">
      <c r="A449" s="14">
        <v>6</v>
      </c>
      <c r="B449" s="32" t="s">
        <v>389</v>
      </c>
      <c r="C449" s="33" t="s">
        <v>390</v>
      </c>
      <c r="D449" s="32"/>
      <c r="E449" s="42">
        <v>1</v>
      </c>
      <c r="F449" s="34" t="s">
        <v>85</v>
      </c>
      <c r="G449" s="22"/>
      <c r="H449" s="13"/>
    </row>
    <row r="450" spans="1:8">
      <c r="A450" s="14"/>
      <c r="B450" s="32"/>
      <c r="C450" s="21"/>
      <c r="D450" s="32"/>
      <c r="E450" s="32"/>
      <c r="F450" s="21"/>
      <c r="G450" s="22"/>
      <c r="H450" s="13"/>
    </row>
    <row r="451" spans="1:8">
      <c r="A451" s="14"/>
      <c r="B451" s="32"/>
      <c r="C451" s="21"/>
      <c r="D451" s="32"/>
      <c r="E451" s="32"/>
      <c r="F451" s="21"/>
      <c r="G451" s="22"/>
    </row>
    <row r="452" spans="1:8">
      <c r="A452" s="14"/>
      <c r="B452" s="32"/>
      <c r="C452" s="33"/>
      <c r="D452" s="39"/>
      <c r="E452" s="42"/>
      <c r="F452" s="34"/>
      <c r="G452" s="22"/>
    </row>
    <row r="453" spans="1:8">
      <c r="A453" s="14"/>
      <c r="B453" s="32"/>
      <c r="C453" s="33"/>
      <c r="D453" s="32"/>
      <c r="E453" s="35"/>
      <c r="F453" s="34"/>
      <c r="G453" s="22"/>
      <c r="H453" s="13"/>
    </row>
    <row r="454" spans="1:8">
      <c r="A454" s="14"/>
      <c r="B454" s="32"/>
      <c r="C454" s="33"/>
      <c r="D454" s="39"/>
      <c r="E454" s="42"/>
      <c r="F454" s="34"/>
      <c r="G454" s="22"/>
    </row>
    <row r="455" spans="1:8">
      <c r="A455" s="14"/>
      <c r="B455" s="32"/>
      <c r="C455" s="34"/>
      <c r="D455" s="32"/>
      <c r="E455" s="41"/>
      <c r="F455" s="34"/>
      <c r="G455" s="22"/>
      <c r="H455" s="38"/>
    </row>
    <row r="456" spans="1:8">
      <c r="A456" s="9"/>
      <c r="B456" s="10"/>
      <c r="C456" s="11"/>
      <c r="D456" s="49"/>
      <c r="E456" s="10"/>
      <c r="F456" s="11"/>
      <c r="G456" s="30"/>
      <c r="H456" s="37"/>
    </row>
    <row r="457" spans="1:8">
      <c r="A457" s="421" t="s">
        <v>306</v>
      </c>
      <c r="B457" s="442"/>
      <c r="C457" s="89" t="s">
        <v>308</v>
      </c>
      <c r="D457" s="89"/>
      <c r="E457" s="89">
        <v>1</v>
      </c>
      <c r="F457" s="89" t="s">
        <v>74</v>
      </c>
      <c r="G457" s="31"/>
    </row>
    <row r="458" spans="1:8">
      <c r="A458" s="430"/>
      <c r="B458" s="431"/>
      <c r="C458" s="431"/>
      <c r="D458" s="431"/>
      <c r="E458" s="431"/>
      <c r="F458" s="431"/>
      <c r="G458" s="432"/>
    </row>
    <row r="459" spans="1:8">
      <c r="A459" s="14">
        <v>1</v>
      </c>
      <c r="B459" s="32" t="s">
        <v>158</v>
      </c>
      <c r="C459" s="33" t="s">
        <v>138</v>
      </c>
      <c r="D459" s="32" t="str">
        <f>" 1.4m*0.9m*0.5m =" &amp;ROUND(1.4*0.9*0.5,2)</f>
        <v xml:space="preserve"> 1.4m*0.9m*0.5m =0.63</v>
      </c>
      <c r="E459" s="40">
        <v>0.63</v>
      </c>
      <c r="F459" s="50" t="s">
        <v>125</v>
      </c>
      <c r="G459" s="22"/>
    </row>
    <row r="460" spans="1:8">
      <c r="A460" s="14">
        <v>2</v>
      </c>
      <c r="B460" s="32" t="s">
        <v>159</v>
      </c>
      <c r="C460" s="33" t="s">
        <v>138</v>
      </c>
      <c r="D460" s="32" t="str">
        <f>" 1.0m*0.5m*0.5m =" &amp;ROUND(1*0.5*0.5,2)</f>
        <v xml:space="preserve"> 1.0m*0.5m*0.5m =0.25</v>
      </c>
      <c r="E460" s="40">
        <v>0.25</v>
      </c>
      <c r="F460" s="50" t="s">
        <v>125</v>
      </c>
      <c r="G460" s="15"/>
      <c r="H460" s="1"/>
    </row>
    <row r="461" spans="1:8">
      <c r="A461" s="14">
        <v>3</v>
      </c>
      <c r="B461" s="32" t="s">
        <v>160</v>
      </c>
      <c r="C461" s="34" t="s">
        <v>124</v>
      </c>
      <c r="D461" s="32" t="s">
        <v>161</v>
      </c>
      <c r="E461" s="40">
        <f>E459-E460</f>
        <v>0.38</v>
      </c>
      <c r="F461" s="50" t="s">
        <v>125</v>
      </c>
      <c r="G461" s="22"/>
    </row>
    <row r="462" spans="1:8">
      <c r="A462" s="14">
        <v>4</v>
      </c>
      <c r="B462" s="32" t="s">
        <v>307</v>
      </c>
      <c r="C462" s="33" t="s">
        <v>318</v>
      </c>
      <c r="D462" s="32" t="str">
        <f>" 0.85m*0.7m*0.35m*2.3ton/m3 =" &amp;ROUND(0.85*0.7*0.35*2.3,2)</f>
        <v xml:space="preserve"> 0.85m*0.7m*0.35m*2.3ton/m3 =0.48</v>
      </c>
      <c r="E462" s="40">
        <v>0.48</v>
      </c>
      <c r="F462" s="50" t="s">
        <v>203</v>
      </c>
      <c r="G462" s="22"/>
      <c r="H462">
        <f>E462*1000</f>
        <v>480</v>
      </c>
    </row>
    <row r="463" spans="1:8" ht="22.5">
      <c r="A463" s="14">
        <v>5</v>
      </c>
      <c r="B463" s="32" t="s">
        <v>309</v>
      </c>
      <c r="C463" s="33" t="s">
        <v>310</v>
      </c>
      <c r="D463" s="32" t="str">
        <f>" 0.72m*3.0m*23.79kg/m2*2ea ="&amp;ROUND(0.72*3*23.79*2,2)</f>
        <v xml:space="preserve"> 0.72m*3.0m*23.79kg/m2*2ea =102.77</v>
      </c>
      <c r="E463" s="40">
        <v>102.77</v>
      </c>
      <c r="F463" s="50" t="s">
        <v>314</v>
      </c>
      <c r="G463" s="22"/>
      <c r="H463" s="13"/>
    </row>
    <row r="464" spans="1:8">
      <c r="A464" s="14">
        <v>6</v>
      </c>
      <c r="B464" s="32" t="s">
        <v>311</v>
      </c>
      <c r="C464" s="33" t="s">
        <v>312</v>
      </c>
      <c r="D464" s="32" t="str">
        <f>" 6.0m*0.4m*4.76kg/m2 ="&amp;ROUND(6*0.4*4.76,2)</f>
        <v xml:space="preserve"> 6.0m*0.4m*4.76kg/m2 =11.42</v>
      </c>
      <c r="E464" s="42">
        <v>11.42</v>
      </c>
      <c r="F464" s="34" t="s">
        <v>313</v>
      </c>
      <c r="G464" s="22"/>
    </row>
    <row r="465" spans="1:8">
      <c r="A465" s="14">
        <v>7</v>
      </c>
      <c r="B465" s="32" t="s">
        <v>158</v>
      </c>
      <c r="C465" s="33" t="s">
        <v>138</v>
      </c>
      <c r="D465" s="32" t="str">
        <f>" 1.4m*0.9m*0.5m =" &amp;ROUND(1.4*0.9*0.5,2)</f>
        <v xml:space="preserve"> 1.4m*0.9m*0.5m =0.63</v>
      </c>
      <c r="E465" s="40">
        <v>0.63</v>
      </c>
      <c r="F465" s="50" t="s">
        <v>125</v>
      </c>
      <c r="G465" s="22"/>
    </row>
    <row r="466" spans="1:8">
      <c r="A466" s="14">
        <v>8</v>
      </c>
      <c r="B466" s="32" t="s">
        <v>159</v>
      </c>
      <c r="C466" s="33" t="s">
        <v>138</v>
      </c>
      <c r="D466" s="32" t="str">
        <f>" 1.0m*0.5m*0.5m =" &amp;ROUND(1*0.5*0.5,2)</f>
        <v xml:space="preserve"> 1.0m*0.5m*0.5m =0.25</v>
      </c>
      <c r="E466" s="40">
        <v>0.25</v>
      </c>
      <c r="F466" s="50" t="s">
        <v>125</v>
      </c>
      <c r="G466" s="22"/>
    </row>
    <row r="467" spans="1:8">
      <c r="A467" s="14">
        <v>9</v>
      </c>
      <c r="B467" s="32" t="s">
        <v>160</v>
      </c>
      <c r="C467" s="34" t="s">
        <v>124</v>
      </c>
      <c r="D467" s="32" t="s">
        <v>161</v>
      </c>
      <c r="E467" s="40">
        <f>E465-E466</f>
        <v>0.38</v>
      </c>
      <c r="F467" s="50" t="s">
        <v>125</v>
      </c>
      <c r="G467" s="22"/>
      <c r="H467" s="38"/>
    </row>
    <row r="468" spans="1:8">
      <c r="A468" s="14">
        <v>10</v>
      </c>
      <c r="B468" s="32" t="s">
        <v>315</v>
      </c>
      <c r="C468" s="34" t="s">
        <v>316</v>
      </c>
      <c r="D468" s="32"/>
      <c r="E468" s="35">
        <v>1</v>
      </c>
      <c r="F468" s="34" t="s">
        <v>317</v>
      </c>
      <c r="G468" s="22"/>
    </row>
    <row r="469" spans="1:8">
      <c r="A469" s="14"/>
      <c r="B469" s="32"/>
      <c r="C469" s="34"/>
      <c r="D469" s="32" t="s">
        <v>384</v>
      </c>
      <c r="E469" s="41">
        <f>H462+E463+E464</f>
        <v>594.18999999999994</v>
      </c>
      <c r="F469" s="34" t="s">
        <v>313</v>
      </c>
      <c r="G469" s="22"/>
    </row>
    <row r="470" spans="1:8">
      <c r="A470" s="14"/>
      <c r="B470" s="32"/>
      <c r="C470" s="34"/>
      <c r="D470" s="308"/>
      <c r="E470" s="308"/>
      <c r="F470" s="37"/>
      <c r="G470" s="22"/>
    </row>
    <row r="471" spans="1:8">
      <c r="A471" s="14"/>
      <c r="B471" s="32"/>
      <c r="C471" s="34"/>
      <c r="D471" s="32"/>
      <c r="E471" s="41"/>
      <c r="F471" s="34"/>
      <c r="G471" s="22"/>
    </row>
    <row r="472" spans="1:8">
      <c r="A472" s="421" t="s">
        <v>392</v>
      </c>
      <c r="B472" s="442"/>
      <c r="C472" s="173" t="s">
        <v>197</v>
      </c>
      <c r="D472" s="89"/>
      <c r="E472" s="89">
        <v>1</v>
      </c>
      <c r="F472" s="89" t="s">
        <v>74</v>
      </c>
      <c r="G472" s="31"/>
    </row>
    <row r="473" spans="1:8">
      <c r="A473" s="430"/>
      <c r="B473" s="431"/>
      <c r="C473" s="431"/>
      <c r="D473" s="431"/>
      <c r="E473" s="431"/>
      <c r="F473" s="431"/>
      <c r="G473" s="432"/>
    </row>
    <row r="474" spans="1:8">
      <c r="A474" s="14">
        <v>1</v>
      </c>
      <c r="B474" s="32" t="s">
        <v>393</v>
      </c>
      <c r="C474" s="33" t="s">
        <v>197</v>
      </c>
      <c r="D474" s="32" t="str">
        <f>" 1ea "</f>
        <v xml:space="preserve"> 1ea </v>
      </c>
      <c r="E474" s="40">
        <v>1</v>
      </c>
      <c r="F474" s="50" t="s">
        <v>74</v>
      </c>
      <c r="G474" s="22"/>
    </row>
    <row r="475" spans="1:8">
      <c r="A475" s="14"/>
      <c r="B475" s="32"/>
      <c r="C475" s="34"/>
      <c r="D475" s="32"/>
      <c r="E475" s="41"/>
      <c r="F475" s="34"/>
      <c r="G475" s="22"/>
    </row>
    <row r="476" spans="1:8">
      <c r="A476" s="14"/>
      <c r="B476" s="32"/>
      <c r="C476" s="34"/>
      <c r="D476" s="32"/>
      <c r="E476" s="41"/>
      <c r="F476" s="34"/>
      <c r="G476" s="22"/>
    </row>
    <row r="477" spans="1:8">
      <c r="A477" s="14"/>
      <c r="B477" s="32"/>
      <c r="C477" s="34"/>
      <c r="D477" s="32"/>
      <c r="E477" s="41"/>
      <c r="F477" s="34"/>
      <c r="G477" s="22"/>
    </row>
    <row r="478" spans="1:8">
      <c r="A478" s="14"/>
      <c r="B478" s="32"/>
      <c r="C478" s="34"/>
      <c r="D478" s="32"/>
      <c r="E478" s="41"/>
      <c r="F478" s="34"/>
      <c r="G478" s="22"/>
    </row>
    <row r="479" spans="1:8">
      <c r="A479" s="14"/>
      <c r="B479" s="32"/>
      <c r="C479" s="34"/>
      <c r="D479" s="32"/>
      <c r="E479" s="41"/>
      <c r="F479" s="34"/>
      <c r="G479" s="22"/>
    </row>
    <row r="480" spans="1:8">
      <c r="A480" s="14"/>
      <c r="B480" s="32"/>
      <c r="C480" s="34"/>
      <c r="D480" s="32"/>
      <c r="E480" s="41"/>
      <c r="F480" s="34"/>
      <c r="G480" s="22"/>
    </row>
    <row r="481" spans="1:7">
      <c r="A481" s="14"/>
      <c r="B481" s="32"/>
      <c r="C481" s="34"/>
      <c r="D481" s="32"/>
      <c r="E481" s="41"/>
      <c r="F481" s="34"/>
      <c r="G481" s="22"/>
    </row>
    <row r="482" spans="1:7">
      <c r="A482" s="14"/>
      <c r="B482" s="32"/>
      <c r="C482" s="34"/>
      <c r="D482" s="32"/>
      <c r="E482" s="41"/>
      <c r="F482" s="34"/>
      <c r="G482" s="22"/>
    </row>
    <row r="483" spans="1:7">
      <c r="A483" s="14"/>
      <c r="B483" s="32"/>
      <c r="C483" s="34"/>
      <c r="D483" s="32"/>
      <c r="E483" s="41"/>
      <c r="F483" s="34"/>
      <c r="G483" s="22"/>
    </row>
    <row r="484" spans="1:7">
      <c r="A484" s="14"/>
      <c r="B484" s="32"/>
      <c r="C484" s="34"/>
      <c r="D484" s="32"/>
      <c r="E484" s="41"/>
      <c r="F484" s="34"/>
      <c r="G484" s="22"/>
    </row>
    <row r="485" spans="1:7">
      <c r="A485" s="14"/>
      <c r="B485" s="32"/>
      <c r="C485" s="34"/>
      <c r="D485" s="32"/>
      <c r="E485" s="41"/>
      <c r="F485" s="34"/>
      <c r="G485" s="22"/>
    </row>
    <row r="486" spans="1:7">
      <c r="A486" s="14"/>
      <c r="B486" s="32"/>
      <c r="C486" s="34"/>
      <c r="D486" s="32"/>
      <c r="E486" s="41"/>
      <c r="F486" s="34"/>
      <c r="G486" s="22"/>
    </row>
    <row r="487" spans="1:7">
      <c r="A487" s="421" t="s">
        <v>394</v>
      </c>
      <c r="B487" s="442"/>
      <c r="C487" s="173" t="s">
        <v>395</v>
      </c>
      <c r="D487" s="89"/>
      <c r="E487" s="89">
        <v>1</v>
      </c>
      <c r="F487" s="89" t="s">
        <v>85</v>
      </c>
      <c r="G487" s="31"/>
    </row>
    <row r="488" spans="1:7">
      <c r="A488" s="430"/>
      <c r="B488" s="431"/>
      <c r="C488" s="431"/>
      <c r="D488" s="431"/>
      <c r="E488" s="431"/>
      <c r="F488" s="431"/>
      <c r="G488" s="432"/>
    </row>
    <row r="489" spans="1:7">
      <c r="A489" s="14">
        <v>1</v>
      </c>
      <c r="B489" s="32" t="s">
        <v>396</v>
      </c>
      <c r="C489" s="33" t="s">
        <v>395</v>
      </c>
      <c r="D489" s="32" t="str">
        <f>" 1ea "</f>
        <v xml:space="preserve"> 1ea </v>
      </c>
      <c r="E489" s="40">
        <v>1</v>
      </c>
      <c r="F489" s="50" t="s">
        <v>85</v>
      </c>
      <c r="G489" s="22"/>
    </row>
    <row r="490" spans="1:7">
      <c r="A490" s="14"/>
      <c r="B490" s="32"/>
      <c r="C490" s="34"/>
      <c r="D490" s="32"/>
      <c r="E490" s="41"/>
      <c r="F490" s="34"/>
      <c r="G490" s="22"/>
    </row>
    <row r="491" spans="1:7">
      <c r="A491" s="14"/>
      <c r="B491" s="32"/>
      <c r="C491" s="34"/>
      <c r="D491" s="32"/>
      <c r="E491" s="41"/>
      <c r="F491" s="34"/>
      <c r="G491" s="22"/>
    </row>
    <row r="492" spans="1:7">
      <c r="A492" s="14"/>
      <c r="B492" s="32"/>
      <c r="C492" s="34"/>
      <c r="D492" s="32"/>
      <c r="E492" s="41"/>
      <c r="F492" s="34"/>
      <c r="G492" s="22"/>
    </row>
    <row r="493" spans="1:7">
      <c r="A493" s="14"/>
      <c r="B493" s="32"/>
      <c r="C493" s="34"/>
      <c r="D493" s="32"/>
      <c r="E493" s="41"/>
      <c r="F493" s="34"/>
      <c r="G493" s="22"/>
    </row>
    <row r="494" spans="1:7">
      <c r="A494" s="14"/>
      <c r="B494" s="32"/>
      <c r="C494" s="34"/>
      <c r="D494" s="32"/>
      <c r="E494" s="41"/>
      <c r="F494" s="34"/>
      <c r="G494" s="22"/>
    </row>
    <row r="495" spans="1:7">
      <c r="A495" s="14"/>
      <c r="B495" s="32"/>
      <c r="C495" s="34"/>
      <c r="D495" s="32"/>
      <c r="E495" s="41"/>
      <c r="F495" s="34"/>
      <c r="G495" s="22"/>
    </row>
    <row r="496" spans="1:7">
      <c r="A496" s="14"/>
      <c r="B496" s="32"/>
      <c r="C496" s="34"/>
      <c r="D496" s="32"/>
      <c r="E496" s="41"/>
      <c r="F496" s="34"/>
      <c r="G496" s="22"/>
    </row>
    <row r="497" spans="1:7">
      <c r="A497" s="14"/>
      <c r="B497" s="32"/>
      <c r="C497" s="34"/>
      <c r="D497" s="32"/>
      <c r="E497" s="41"/>
      <c r="F497" s="34"/>
      <c r="G497" s="22"/>
    </row>
    <row r="498" spans="1:7">
      <c r="A498" s="14"/>
      <c r="B498" s="32"/>
      <c r="C498" s="34"/>
      <c r="D498" s="32"/>
      <c r="E498" s="41"/>
      <c r="F498" s="34"/>
      <c r="G498" s="22"/>
    </row>
    <row r="499" spans="1:7">
      <c r="A499" s="14"/>
      <c r="B499" s="32"/>
      <c r="C499" s="34"/>
      <c r="D499" s="32"/>
      <c r="E499" s="41"/>
      <c r="F499" s="34"/>
      <c r="G499" s="22"/>
    </row>
    <row r="500" spans="1:7">
      <c r="A500" s="14"/>
      <c r="B500" s="32"/>
      <c r="C500" s="34"/>
      <c r="D500" s="32"/>
      <c r="E500" s="41"/>
      <c r="F500" s="34"/>
      <c r="G500" s="22"/>
    </row>
    <row r="501" spans="1:7">
      <c r="A501" s="14"/>
      <c r="B501" s="32"/>
      <c r="C501" s="34"/>
      <c r="D501" s="32"/>
      <c r="E501" s="41"/>
      <c r="F501" s="34"/>
      <c r="G501" s="22"/>
    </row>
    <row r="502" spans="1:7">
      <c r="A502" s="421" t="s">
        <v>397</v>
      </c>
      <c r="B502" s="442"/>
      <c r="C502" s="173" t="s">
        <v>197</v>
      </c>
      <c r="D502" s="89"/>
      <c r="E502" s="89">
        <v>1</v>
      </c>
      <c r="F502" s="89" t="s">
        <v>176</v>
      </c>
      <c r="G502" s="31"/>
    </row>
    <row r="503" spans="1:7">
      <c r="A503" s="430"/>
      <c r="B503" s="431"/>
      <c r="C503" s="431"/>
      <c r="D503" s="431"/>
      <c r="E503" s="431"/>
      <c r="F503" s="431"/>
      <c r="G503" s="432"/>
    </row>
    <row r="504" spans="1:7">
      <c r="A504" s="14">
        <v>1</v>
      </c>
      <c r="B504" s="32" t="s">
        <v>158</v>
      </c>
      <c r="C504" s="33" t="s">
        <v>138</v>
      </c>
      <c r="D504" s="32" t="str">
        <f>" (0.45m+0.72m)*0.45m*0.5*35.0m =" &amp;ROUND((0.45+0.72)*0.45*0.5*35,2)</f>
        <v xml:space="preserve"> (0.45m+0.72m)*0.45m*0.5*35.0m =9.21</v>
      </c>
      <c r="E504" s="40">
        <v>9.2100000000000009</v>
      </c>
      <c r="F504" s="50" t="s">
        <v>125</v>
      </c>
      <c r="G504" s="22"/>
    </row>
    <row r="505" spans="1:7">
      <c r="A505" s="14">
        <v>2</v>
      </c>
      <c r="B505" s="32" t="s">
        <v>159</v>
      </c>
      <c r="C505" s="33" t="s">
        <v>138</v>
      </c>
      <c r="D505" s="32" t="str">
        <f>" 0.0125m*0.0125*3.14*35.0m =" &amp;ROUND(0.0125*0.0125*3.14*35,2)</f>
        <v xml:space="preserve"> 0.0125m*0.0125*3.14*35.0m =0.02</v>
      </c>
      <c r="E505" s="40">
        <v>0.02</v>
      </c>
      <c r="F505" s="50" t="s">
        <v>125</v>
      </c>
      <c r="G505" s="22"/>
    </row>
    <row r="506" spans="1:7">
      <c r="A506" s="14">
        <v>3</v>
      </c>
      <c r="B506" s="32" t="s">
        <v>160</v>
      </c>
      <c r="C506" s="34" t="s">
        <v>124</v>
      </c>
      <c r="D506" s="32" t="s">
        <v>161</v>
      </c>
      <c r="E506" s="40">
        <f>E504-E505</f>
        <v>9.1900000000000013</v>
      </c>
      <c r="F506" s="50" t="s">
        <v>125</v>
      </c>
      <c r="G506" s="22"/>
    </row>
    <row r="507" spans="1:7">
      <c r="A507" s="14">
        <v>4</v>
      </c>
      <c r="B507" s="32" t="s">
        <v>398</v>
      </c>
      <c r="C507" s="34" t="s">
        <v>400</v>
      </c>
      <c r="D507" s="32" t="s">
        <v>401</v>
      </c>
      <c r="E507" s="41">
        <v>35</v>
      </c>
      <c r="F507" s="34" t="s">
        <v>101</v>
      </c>
      <c r="G507" s="22"/>
    </row>
    <row r="508" spans="1:7">
      <c r="A508" s="14">
        <v>5</v>
      </c>
      <c r="B508" s="32" t="s">
        <v>399</v>
      </c>
      <c r="C508" s="34"/>
      <c r="D508" s="32"/>
      <c r="E508" s="41">
        <v>1</v>
      </c>
      <c r="F508" s="34" t="s">
        <v>74</v>
      </c>
      <c r="G508" s="22"/>
    </row>
    <row r="509" spans="1:7">
      <c r="A509" s="14"/>
      <c r="B509" s="32"/>
      <c r="C509" s="34"/>
      <c r="D509" s="32"/>
      <c r="E509" s="41"/>
      <c r="F509" s="34"/>
      <c r="G509" s="22"/>
    </row>
    <row r="510" spans="1:7">
      <c r="A510" s="14"/>
      <c r="B510" s="32"/>
      <c r="C510" s="34"/>
      <c r="D510" s="32"/>
      <c r="E510" s="41"/>
      <c r="F510" s="34"/>
      <c r="G510" s="22"/>
    </row>
    <row r="511" spans="1:7">
      <c r="A511" s="14"/>
      <c r="B511" s="32"/>
      <c r="C511" s="34"/>
      <c r="D511" s="32"/>
      <c r="E511" s="41"/>
      <c r="F511" s="34"/>
      <c r="G511" s="22"/>
    </row>
    <row r="512" spans="1:7">
      <c r="A512" s="14"/>
      <c r="B512" s="32"/>
      <c r="C512" s="34"/>
      <c r="D512" s="32"/>
      <c r="E512" s="41"/>
      <c r="F512" s="34"/>
      <c r="G512" s="22"/>
    </row>
    <row r="513" spans="1:8">
      <c r="A513" s="14"/>
      <c r="B513" s="32"/>
      <c r="C513" s="34"/>
      <c r="D513" s="32"/>
      <c r="E513" s="41"/>
      <c r="F513" s="34"/>
      <c r="G513" s="22"/>
    </row>
    <row r="514" spans="1:8">
      <c r="A514" s="14"/>
      <c r="B514" s="32"/>
      <c r="C514" s="34"/>
      <c r="D514" s="32"/>
      <c r="E514" s="41"/>
      <c r="F514" s="34"/>
      <c r="G514" s="22"/>
    </row>
    <row r="515" spans="1:8">
      <c r="A515" s="14"/>
      <c r="B515" s="32"/>
      <c r="C515" s="34"/>
      <c r="D515" s="32"/>
      <c r="E515" s="41"/>
      <c r="F515" s="34"/>
      <c r="G515" s="22"/>
    </row>
    <row r="516" spans="1:8">
      <c r="A516" s="14"/>
      <c r="B516" s="32"/>
      <c r="C516" s="34"/>
      <c r="D516" s="32"/>
      <c r="E516" s="41"/>
      <c r="F516" s="34"/>
      <c r="G516" s="22"/>
    </row>
    <row r="517" spans="1:8">
      <c r="A517" s="421"/>
      <c r="B517" s="442"/>
      <c r="C517" s="89"/>
      <c r="D517" s="89"/>
      <c r="E517" s="89"/>
      <c r="F517" s="89"/>
      <c r="G517" s="31"/>
    </row>
    <row r="518" spans="1:8">
      <c r="A518" s="430"/>
      <c r="B518" s="431"/>
      <c r="C518" s="431"/>
      <c r="D518" s="431"/>
      <c r="E518" s="431"/>
      <c r="F518" s="431"/>
      <c r="G518" s="432"/>
    </row>
    <row r="519" spans="1:8">
      <c r="A519" s="14"/>
      <c r="B519" s="32"/>
      <c r="C519" s="33"/>
      <c r="D519" s="32"/>
      <c r="E519" s="40"/>
      <c r="F519" s="50"/>
      <c r="G519" s="22"/>
    </row>
    <row r="520" spans="1:8">
      <c r="A520" s="14"/>
      <c r="B520" s="32"/>
      <c r="C520" s="33"/>
      <c r="D520" s="32"/>
      <c r="E520" s="40"/>
      <c r="F520" s="50"/>
      <c r="G520" s="15"/>
      <c r="H520" s="1"/>
    </row>
    <row r="521" spans="1:8">
      <c r="A521" s="14"/>
      <c r="B521" s="32"/>
      <c r="C521" s="34"/>
      <c r="D521" s="32"/>
      <c r="E521" s="40"/>
      <c r="F521" s="50"/>
      <c r="G521" s="22"/>
    </row>
    <row r="522" spans="1:8">
      <c r="A522" s="14"/>
      <c r="B522" s="32"/>
      <c r="C522" s="33"/>
      <c r="D522" s="32"/>
      <c r="E522" s="40"/>
      <c r="F522" s="50"/>
      <c r="G522" s="22"/>
    </row>
    <row r="523" spans="1:8">
      <c r="A523" s="14"/>
      <c r="B523" s="32"/>
      <c r="C523" s="33"/>
      <c r="D523" s="32"/>
      <c r="E523" s="40"/>
      <c r="F523" s="50"/>
      <c r="G523" s="22"/>
      <c r="H523" s="13"/>
    </row>
    <row r="524" spans="1:8">
      <c r="A524" s="14"/>
      <c r="B524" s="32"/>
      <c r="C524" s="33"/>
      <c r="D524" s="32"/>
      <c r="E524" s="42"/>
      <c r="F524" s="34"/>
      <c r="G524" s="22"/>
    </row>
    <row r="525" spans="1:8">
      <c r="A525" s="14"/>
      <c r="B525" s="32"/>
      <c r="C525" s="33"/>
      <c r="D525" s="32"/>
      <c r="E525" s="40"/>
      <c r="F525" s="50"/>
      <c r="G525" s="22"/>
    </row>
    <row r="526" spans="1:8">
      <c r="A526" s="14"/>
      <c r="B526" s="32"/>
      <c r="C526" s="33"/>
      <c r="D526" s="32"/>
      <c r="E526" s="40"/>
      <c r="F526" s="50"/>
      <c r="G526" s="22"/>
    </row>
    <row r="527" spans="1:8">
      <c r="A527" s="14"/>
      <c r="B527" s="32"/>
      <c r="C527" s="34"/>
      <c r="D527" s="32"/>
      <c r="E527" s="40"/>
      <c r="F527" s="50"/>
      <c r="G527" s="22"/>
      <c r="H527" s="38"/>
    </row>
    <row r="528" spans="1:8">
      <c r="A528" s="14"/>
      <c r="B528" s="32"/>
      <c r="C528" s="34"/>
      <c r="D528" s="32"/>
      <c r="E528" s="35"/>
      <c r="F528" s="34"/>
      <c r="G528" s="22"/>
    </row>
    <row r="529" spans="1:8">
      <c r="A529" s="14"/>
      <c r="B529" s="32"/>
      <c r="C529" s="34"/>
      <c r="D529" s="32"/>
      <c r="E529" s="41"/>
      <c r="F529" s="34"/>
      <c r="G529" s="22"/>
    </row>
    <row r="530" spans="1:8">
      <c r="A530" s="14"/>
      <c r="B530" s="32"/>
      <c r="C530" s="21"/>
      <c r="D530" s="32"/>
      <c r="E530" s="32"/>
      <c r="F530" s="21"/>
      <c r="G530" s="22"/>
    </row>
    <row r="531" spans="1:8">
      <c r="A531" s="14"/>
      <c r="B531" s="32"/>
      <c r="C531" s="21"/>
      <c r="D531" s="51"/>
      <c r="E531" s="24"/>
      <c r="F531" s="21"/>
      <c r="G531" s="22"/>
    </row>
    <row r="532" spans="1:8">
      <c r="A532" s="14"/>
      <c r="B532" s="32"/>
      <c r="C532" s="21"/>
      <c r="D532" s="51"/>
      <c r="E532" s="53"/>
      <c r="F532" s="21"/>
      <c r="G532" s="22"/>
      <c r="H532" s="37"/>
    </row>
    <row r="533" spans="1:8">
      <c r="A533" s="9"/>
      <c r="B533" s="10"/>
      <c r="C533" s="11"/>
      <c r="D533" s="49"/>
      <c r="E533" s="10"/>
      <c r="F533" s="11"/>
      <c r="G533" s="30"/>
      <c r="H533" s="37"/>
    </row>
    <row r="534" spans="1:8">
      <c r="A534" s="421"/>
      <c r="B534" s="442"/>
      <c r="C534" s="89"/>
      <c r="D534" s="89"/>
      <c r="E534" s="89"/>
      <c r="F534" s="89"/>
      <c r="G534" s="31"/>
    </row>
    <row r="535" spans="1:8">
      <c r="A535" s="430"/>
      <c r="B535" s="431"/>
      <c r="C535" s="431"/>
      <c r="D535" s="431"/>
      <c r="E535" s="431"/>
      <c r="F535" s="431"/>
      <c r="G535" s="432"/>
    </row>
    <row r="536" spans="1:8">
      <c r="A536" s="14"/>
      <c r="B536" s="32"/>
      <c r="C536" s="33"/>
      <c r="D536" s="32"/>
      <c r="E536" s="40"/>
      <c r="F536" s="50"/>
      <c r="G536" s="22"/>
      <c r="H536" s="1"/>
    </row>
    <row r="537" spans="1:8">
      <c r="A537" s="14"/>
      <c r="B537" s="32"/>
      <c r="C537" s="33"/>
      <c r="D537" s="32"/>
      <c r="E537" s="40"/>
      <c r="F537" s="50"/>
      <c r="G537" s="15"/>
      <c r="H537" s="1"/>
    </row>
    <row r="538" spans="1:8">
      <c r="A538" s="14"/>
      <c r="B538" s="32"/>
      <c r="C538" s="34"/>
      <c r="D538" s="32"/>
      <c r="E538" s="40"/>
      <c r="F538" s="50"/>
      <c r="G538" s="22"/>
    </row>
    <row r="539" spans="1:8">
      <c r="A539" s="14"/>
      <c r="B539" s="32"/>
      <c r="C539" s="33"/>
      <c r="D539" s="39"/>
      <c r="E539" s="41"/>
      <c r="F539" s="50"/>
      <c r="G539" s="15"/>
    </row>
    <row r="540" spans="1:8">
      <c r="A540" s="14"/>
      <c r="B540" s="32"/>
      <c r="C540" s="33"/>
      <c r="D540" s="39"/>
      <c r="E540" s="41"/>
      <c r="F540" s="50"/>
      <c r="G540" s="15"/>
    </row>
    <row r="541" spans="1:8">
      <c r="A541" s="14"/>
      <c r="B541" s="32"/>
      <c r="C541" s="33"/>
      <c r="D541" s="32"/>
      <c r="E541" s="41"/>
      <c r="F541" s="21"/>
      <c r="G541" s="22"/>
    </row>
    <row r="542" spans="1:8">
      <c r="A542" s="14"/>
      <c r="C542" s="33"/>
      <c r="F542" s="50"/>
      <c r="G542" s="22"/>
      <c r="H542" s="24"/>
    </row>
    <row r="543" spans="1:8">
      <c r="A543" s="14"/>
      <c r="C543" s="34"/>
      <c r="F543" s="21"/>
      <c r="G543" s="22"/>
      <c r="H543" s="24"/>
    </row>
    <row r="544" spans="1:8">
      <c r="A544" s="14"/>
      <c r="C544" s="21"/>
      <c r="F544" s="21"/>
      <c r="G544" s="22"/>
      <c r="H544" s="24"/>
    </row>
    <row r="545" spans="1:8">
      <c r="A545" s="14"/>
      <c r="B545" s="25"/>
      <c r="C545" s="34"/>
      <c r="F545" s="29"/>
      <c r="G545" s="22"/>
      <c r="H545" s="23"/>
    </row>
    <row r="546" spans="1:8">
      <c r="A546" s="14"/>
      <c r="B546" s="25"/>
      <c r="C546" s="34"/>
      <c r="D546" s="32"/>
      <c r="E546" s="32"/>
      <c r="F546" s="29"/>
      <c r="G546" s="22"/>
    </row>
    <row r="547" spans="1:8">
      <c r="A547" s="14"/>
      <c r="B547" s="32"/>
      <c r="C547" s="52"/>
      <c r="D547" s="39"/>
      <c r="E547" s="32"/>
      <c r="F547" s="21"/>
      <c r="G547" s="22"/>
    </row>
    <row r="548" spans="1:8">
      <c r="A548" s="9"/>
      <c r="B548" s="10"/>
      <c r="C548" s="8"/>
      <c r="D548" s="10"/>
      <c r="E548" s="10"/>
      <c r="F548" s="11"/>
      <c r="G548" s="12"/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1</vt:i4>
      </vt:variant>
      <vt:variant>
        <vt:lpstr>이름이 지정된 범위</vt:lpstr>
      </vt:variant>
      <vt:variant>
        <vt:i4>2</vt:i4>
      </vt:variant>
    </vt:vector>
  </HeadingPairs>
  <TitlesOfParts>
    <vt:vector size="13" baseType="lpstr">
      <vt:lpstr>설계서갑지</vt:lpstr>
      <vt:lpstr>총괄내역</vt:lpstr>
      <vt:lpstr>수량표</vt:lpstr>
      <vt:lpstr>내역서</vt:lpstr>
      <vt:lpstr>자재</vt:lpstr>
      <vt:lpstr>전역변수</vt:lpstr>
      <vt:lpstr>중기전역변수</vt:lpstr>
      <vt:lpstr>반출토공집계표</vt:lpstr>
      <vt:lpstr>수량산출</vt:lpstr>
      <vt:lpstr>폐기물수량산출</vt:lpstr>
      <vt:lpstr>관급자재리스트</vt:lpstr>
      <vt:lpstr>내역서!Print_Area</vt:lpstr>
      <vt:lpstr>총괄내역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123</dc:creator>
  <cp:lastModifiedBy>user</cp:lastModifiedBy>
  <cp:lastPrinted>2024-07-31T00:41:32Z</cp:lastPrinted>
  <dcterms:created xsi:type="dcterms:W3CDTF">2017-06-26T02:28:26Z</dcterms:created>
  <dcterms:modified xsi:type="dcterms:W3CDTF">2024-08-27T06:29:43Z</dcterms:modified>
</cp:coreProperties>
</file>